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7"/>
  <workbookPr codeName="현재_통합_문서"/>
  <mc:AlternateContent xmlns:mc="http://schemas.openxmlformats.org/markup-compatibility/2006">
    <mc:Choice Requires="x15">
      <x15ac:absPath xmlns:x15ac="http://schemas.microsoft.com/office/spreadsheetml/2010/11/ac" url="D:\계약관련\계약\2024년 계약\입찰공고\환경관리소\공사\백필터 교체공사\결재용\공고\"/>
    </mc:Choice>
  </mc:AlternateContent>
  <xr:revisionPtr revIDLastSave="0" documentId="13_ncr:1_{BFA868BC-5A42-42DF-BC49-BA7B52D7D02F}" xr6:coauthVersionLast="36" xr6:coauthVersionMax="36" xr10:uidLastSave="{00000000-0000-0000-0000-000000000000}"/>
  <bookViews>
    <workbookView xWindow="0" yWindow="0" windowWidth="28800" windowHeight="11520" tabRatio="925" xr2:uid="{00000000-000D-0000-FFFF-FFFF00000000}"/>
  </bookViews>
  <sheets>
    <sheet name="工총괄" sheetId="28" r:id="rId1"/>
    <sheet name="집계표" sheetId="50" r:id="rId2"/>
    <sheet name="내역서" sheetId="53" r:id="rId3"/>
    <sheet name="물량산출서" sheetId="52" r:id="rId4"/>
    <sheet name="환경보전비" sheetId="20" state="hidden" r:id="rId5"/>
    <sheet name="지급수수료" sheetId="40" state="hidden" r:id="rId6"/>
    <sheet name="공사이행" sheetId="41" state="hidden" r:id="rId7"/>
    <sheet name="건설하도급대금" sheetId="42" state="hidden" r:id="rId8"/>
    <sheet name="건설기계지급보증" sheetId="37" state="hidden" r:id="rId9"/>
    <sheet name="중기목록(양식)" sheetId="46" state="hidden" r:id="rId10"/>
    <sheet name="중기산출(양식)" sheetId="45" state="hidden" r:id="rId11"/>
    <sheet name="건설산업기본법(별표1)" sheetId="33" state="hidden" r:id="rId12"/>
    <sheet name="산업안전보건(별표5)" sheetId="32" state="hidden" r:id="rId13"/>
    <sheet name="평균노임단가" sheetId="36" state="hidden" r:id="rId14"/>
    <sheet name="공사손해보험" sheetId="30"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___ww11" localSheetId="2" hidden="1">#REF!</definedName>
    <definedName name="___ww11" hidden="1">#REF!</definedName>
    <definedName name="___ww22" localSheetId="2" hidden="1">#REF!</definedName>
    <definedName name="___ww22" hidden="1">#REF!</definedName>
    <definedName name="___ww33" localSheetId="2" hidden="1">#REF!</definedName>
    <definedName name="___ww33" hidden="1">#REF!</definedName>
    <definedName name="__123Graph_A" localSheetId="2" hidden="1">#REF!</definedName>
    <definedName name="__123Graph_A" hidden="1">#REF!</definedName>
    <definedName name="__123Graph_X" localSheetId="2"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2" hidden="1">#REF!</definedName>
    <definedName name="__ww11" hidden="1">#REF!</definedName>
    <definedName name="__ww22" localSheetId="2" hidden="1">#REF!</definedName>
    <definedName name="__ww22" hidden="1">#REF!</definedName>
    <definedName name="__ww33" localSheetId="2" hidden="1">#REF!</definedName>
    <definedName name="__ww33" hidden="1">#REF!</definedName>
    <definedName name="_1_0_F" localSheetId="2" hidden="1">#REF!</definedName>
    <definedName name="_1_0_F" hidden="1">#REF!</definedName>
    <definedName name="_10000" localSheetId="2"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2"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2"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2" hidden="1">#REF!</definedName>
    <definedName name="_Dist_Bin" hidden="1">#REF!</definedName>
    <definedName name="_Dist_Values" localSheetId="2" hidden="1">#REF!</definedName>
    <definedName name="_Dist_Values" hidden="1">#REF!</definedName>
    <definedName name="_Fill" localSheetId="2" hidden="1">#REF!</definedName>
    <definedName name="_Fill" hidden="1">#REF!</definedName>
    <definedName name="_xlnm._FilterDatabase" localSheetId="2" hidden="1">내역서!$A$6:$M$57</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2" hidden="1">#REF!</definedName>
    <definedName name="_Key1" hidden="1">#REF!</definedName>
    <definedName name="_Key2" localSheetId="2" hidden="1">[4]기계!#REF!</definedName>
    <definedName name="_Key2" hidden="1">[4]기계!#REF!</definedName>
    <definedName name="_Key3" localSheetId="2"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2" hidden="1">#REF!</definedName>
    <definedName name="_Parse_In" hidden="1">#REF!</definedName>
    <definedName name="_Parse_Out" localSheetId="2" hidden="1">[5]갑지!#REF!</definedName>
    <definedName name="_Parse_Out" hidden="1">[5]갑지!#REF!</definedName>
    <definedName name="_q45" hidden="1">{"'용역비'!$A$4:$C$8"}</definedName>
    <definedName name="_Regression_Int" hidden="1">1</definedName>
    <definedName name="_Sort" localSheetId="2" hidden="1">#REF!</definedName>
    <definedName name="_Sort" hidden="1">#REF!</definedName>
    <definedName name="_Table1_In1" localSheetId="2" hidden="1">#REF!</definedName>
    <definedName name="_Table1_In1" hidden="1">#REF!</definedName>
    <definedName name="_Table1_Out" localSheetId="2" hidden="1">#REF!</definedName>
    <definedName name="_Table1_Out" hidden="1">#REF!</definedName>
    <definedName name="_Table2_In1" localSheetId="2" hidden="1">#REF!</definedName>
    <definedName name="_Table2_In1" hidden="1">#REF!</definedName>
    <definedName name="_Table2_Out" localSheetId="2" hidden="1">#REF!</definedName>
    <definedName name="_Table2_Out" hidden="1">#REF!</definedName>
    <definedName name="_ww11" localSheetId="2" hidden="1">#REF!</definedName>
    <definedName name="_ww11" hidden="1">#REF!</definedName>
    <definedName name="_ww22" localSheetId="2" hidden="1">#REF!</definedName>
    <definedName name="_ww22" hidden="1">#REF!</definedName>
    <definedName name="_ww33" localSheetId="2" hidden="1">#REF!</definedName>
    <definedName name="_ww33" hidden="1">#REF!</definedName>
    <definedName name="AA" localSheetId="2">#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2" hidden="1">#REF!</definedName>
    <definedName name="ADC" hidden="1">#REF!</definedName>
    <definedName name="add" hidden="1">{#N/A,#N/A,FALSE,"기안지";#N/A,#N/A,FALSE,"통신지"}</definedName>
    <definedName name="aer" localSheetId="2">#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2">[7]!BringUserToAboutSheet</definedName>
    <definedName name="BringUserToAboutSheet">[7]!BringUserToAboutSheet</definedName>
    <definedName name="BringUserToCode" localSheetId="2">[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2" hidden="1">#REF!</definedName>
    <definedName name="D021161명지남양주" hidden="1">#REF!</definedName>
    <definedName name="DANGA" localSheetId="2">#REF!,#REF!</definedName>
    <definedName name="DANGA">#REF!,#REF!</definedName>
    <definedName name="datab">'[8]1.우편집중내역서'!$A$3:$D$566</definedName>
    <definedName name="ddddd" localSheetId="2"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2">[0]!BlankMacro1</definedName>
    <definedName name="dfbfdbfv">[0]!BlankMacro1</definedName>
    <definedName name="DFEE" localSheetId="2"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2" hidden="1">#REF!</definedName>
    <definedName name="DKSG" hidden="1">#REF!</definedName>
    <definedName name="DKSGMLWJD" localSheetId="2"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2"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2" hidden="1">#REF!</definedName>
    <definedName name="dsgfggg" hidden="1">#REF!</definedName>
    <definedName name="dsgsfd">'[11]20관리비율'!$A$1:$D$25</definedName>
    <definedName name="DW" hidden="1">{"'용역비'!$A$4:$C$8"}</definedName>
    <definedName name="DWD" hidden="1">{#N/A,#N/A,FALSE,"전력간선"}</definedName>
    <definedName name="ED" localSheetId="2"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2"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2" hidden="1">[19]수량산출!#REF!</definedName>
    <definedName name="FHFK" hidden="1">[19]수량산출!#REF!</definedName>
    <definedName name="fhigr" localSheetId="2">[0]!BlankMacro1</definedName>
    <definedName name="fhigr">[0]!BlankMacro1</definedName>
    <definedName name="FHIGR1" localSheetId="2">[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2" hidden="1">#REF!</definedName>
    <definedName name="GEMCO" hidden="1">#REF!</definedName>
    <definedName name="GERWY">[22]J直材4!$F$5:$G$5</definedName>
    <definedName name="gfdsh">[13]工관리비율!$A$1:$D$24</definedName>
    <definedName name="gfgdfg" localSheetId="2"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2" hidden="1">#REF!</definedName>
    <definedName name="GMLWD" hidden="1">#REF!</definedName>
    <definedName name="grew" localSheetId="2" hidden="1">#REF!</definedName>
    <definedName name="grew" hidden="1">#REF!</definedName>
    <definedName name="GRT" localSheetId="2" hidden="1">#REF!</definedName>
    <definedName name="GRT" hidden="1">#REF!</definedName>
    <definedName name="gu" localSheetId="2">#REF!,#REF!</definedName>
    <definedName name="gu">#REF!,#REF!</definedName>
    <definedName name="han" localSheetId="2" hidden="1">#REF!</definedName>
    <definedName name="han" hidden="1">#REF!</definedName>
    <definedName name="hardwar" localSheetId="2"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2" hidden="1">#REF!</definedName>
    <definedName name="HHH" hidden="1">#REF!</definedName>
    <definedName name="HHHH" localSheetId="2" hidden="1">#REF!</definedName>
    <definedName name="HHHH" hidden="1">#REF!</definedName>
    <definedName name="HIT">'[29]2F 회의실견적(5_14 일대)'!$J$31</definedName>
    <definedName name="hjhj" localSheetId="2"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2">#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2">[7]!BringUserToCode</definedName>
    <definedName name="ISL공정표">[7]!BringUserToCode</definedName>
    <definedName name="ISO_정렬" localSheetId="2">[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2"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2"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2">#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2"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2">[39]!Macro10</definedName>
    <definedName name="Macro10">[39]!Macro10</definedName>
    <definedName name="Macro12" localSheetId="2">[39]!Macro12</definedName>
    <definedName name="Macro12">[39]!Macro12</definedName>
    <definedName name="Macro13" localSheetId="2">[39]!Macro13</definedName>
    <definedName name="Macro13">[39]!Macro13</definedName>
    <definedName name="Macro14" localSheetId="2">[39]!Macro14</definedName>
    <definedName name="Macro14">[39]!Macro14</definedName>
    <definedName name="MACRO20" localSheetId="2">[39]!Macro2</definedName>
    <definedName name="MACRO20">[39]!Macro2</definedName>
    <definedName name="Macro8" localSheetId="2">[39]!Macro8</definedName>
    <definedName name="Macro8">[39]!Macro8</definedName>
    <definedName name="Macro9" localSheetId="2">[39]!Macro9</definedName>
    <definedName name="Macro9">[39]!Macro9</definedName>
    <definedName name="MATO">'[38]#REF'!$A$10:$F$46</definedName>
    <definedName name="ME">[3]!StartSeller</definedName>
    <definedName name="MGF" localSheetId="2"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2">[40]!Module1.FormPrint</definedName>
    <definedName name="Module1.FormPrint">[40]!Module1.FormPrint</definedName>
    <definedName name="MONEY" localSheetId="2">#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2" hidden="1">#REF!</definedName>
    <definedName name="OOO" hidden="1">#REF!</definedName>
    <definedName name="OP" localSheetId="2" hidden="1">#REF!</definedName>
    <definedName name="OP" hidden="1">#REF!</definedName>
    <definedName name="OPOP" localSheetId="2" hidden="1">[42]수량산출!#REF!</definedName>
    <definedName name="OPOP" hidden="1">[42]수량산출!#REF!</definedName>
    <definedName name="OPP" localSheetId="2" hidden="1">#REF!</definedName>
    <definedName name="OPP" hidden="1">#REF!</definedName>
    <definedName name="OPPP" hidden="1">[43]수량산출!$A$3:$H$8539</definedName>
    <definedName name="pp" localSheetId="2">#REF!,#REF!</definedName>
    <definedName name="pp">#REF!,#REF!</definedName>
    <definedName name="PPP" localSheetId="2" hidden="1">#REF!</definedName>
    <definedName name="PPP" hidden="1">#REF!</definedName>
    <definedName name="_xlnm.Print_Area" localSheetId="8">건설기계지급보증!$A$1:$E$33</definedName>
    <definedName name="_xlnm.Print_Area" localSheetId="11">'건설산업기본법(별표1)'!$A$1:$D$85</definedName>
    <definedName name="_xlnm.Print_Area" localSheetId="7">건설하도급대금!$A$1:$E$26</definedName>
    <definedName name="_xlnm.Print_Area" localSheetId="14">공사손해보험!$A$1:$E$64</definedName>
    <definedName name="_xlnm.Print_Area" localSheetId="6">공사이행!$A$1:$D$25</definedName>
    <definedName name="_xlnm.Print_Area" localSheetId="0">工총괄!$A$1:$M$36</definedName>
    <definedName name="_xlnm.Print_Area" localSheetId="2">내역서!$A$1:$M$54</definedName>
    <definedName name="_xlnm.Print_Area" localSheetId="3">물량산출서!$A$1:$Z$41</definedName>
    <definedName name="_xlnm.Print_Area" localSheetId="12">'산업안전보건(별표5)'!$A$1:$B$134</definedName>
    <definedName name="_xlnm.Print_Area" localSheetId="9">'중기목록(양식)'!$A$1:$K$37</definedName>
    <definedName name="_xlnm.Print_Area" localSheetId="10">'중기산출(양식)'!$F$1:$M$364</definedName>
    <definedName name="_xlnm.Print_Area" localSheetId="5">지급수수료!$A$1:$E$17</definedName>
    <definedName name="_xlnm.Print_Area" localSheetId="1">집계표!$A$1:$M$13</definedName>
    <definedName name="_xlnm.Print_Area" localSheetId="13">평균노임단가!$A$1:$G$57</definedName>
    <definedName name="_xlnm.Print_Area" localSheetId="4">환경보전비!$A$1:$D$37</definedName>
    <definedName name="_xlnm.Print_Titles" localSheetId="11">'건설산업기본법(별표1)'!$4:$5</definedName>
    <definedName name="_xlnm.Print_Titles" localSheetId="14">공사손해보험!$4:$5</definedName>
    <definedName name="_xlnm.Print_Titles" localSheetId="2">내역서!$3:$6</definedName>
    <definedName name="_xlnm.Print_Titles" localSheetId="3">물량산출서!$3:$6</definedName>
    <definedName name="_xlnm.Print_Titles" localSheetId="9">'중기목록(양식)'!$3:$5</definedName>
    <definedName name="_xlnm.Print_Titles" localSheetId="10">'중기산출(양식)'!$3:$4</definedName>
    <definedName name="_xlnm.Print_Titles" localSheetId="1">집계표!$3:$6</definedName>
    <definedName name="_xlnm.Print_Titles" localSheetId="13">평균노임단가!$4:$6</definedName>
    <definedName name="printMtitles">'[38]#REF'!$A$1:$IV$2</definedName>
    <definedName name="PROJ">[6]LEGEND!$D$4</definedName>
    <definedName name="q234562456" hidden="1">{"'용역비'!$A$4:$C$8"}</definedName>
    <definedName name="Q3WEE" hidden="1">{#N/A,#N/A,FALSE,"조골재"}</definedName>
    <definedName name="QA" localSheetId="2" hidden="1">#REF!</definedName>
    <definedName name="QA" hidden="1">#REF!</definedName>
    <definedName name="qfedafd">[9]J直材4!$F$5:$G$5</definedName>
    <definedName name="QFQF" localSheetId="2"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2" hidden="1">#REF!</definedName>
    <definedName name="QWE" hidden="1">#REF!</definedName>
    <definedName name="qwreq" localSheetId="2" hidden="1">#REF!</definedName>
    <definedName name="qwreq" hidden="1">#REF!</definedName>
    <definedName name="QWS" localSheetId="2"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2"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2">#REF!,#REF!,#REF!</definedName>
    <definedName name="RT">#REF!,#REF!,#REF!</definedName>
    <definedName name="RTGH" hidden="1">{"'용역비'!$A$4:$C$8"}</definedName>
    <definedName name="rth" localSheetId="2" hidden="1">#REF!</definedName>
    <definedName name="rth" hidden="1">#REF!</definedName>
    <definedName name="rty" localSheetId="2">#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2" hidden="1">#REF!</definedName>
    <definedName name="SDF" hidden="1">#REF!</definedName>
    <definedName name="sdg" localSheetId="2" hidden="1">#REF!</definedName>
    <definedName name="sdg" hidden="1">#REF!</definedName>
    <definedName name="sdryhj" hidden="1">{"'용역비'!$A$4:$C$8"}</definedName>
    <definedName name="SDS" hidden="1">{#N/A,#N/A,FALSE,"2~8번"}</definedName>
    <definedName name="SE" hidden="1">{"'용역비'!$A$4:$C$8"}</definedName>
    <definedName name="sfdgsd" localSheetId="2" hidden="1">#REF!</definedName>
    <definedName name="sfdgsd" hidden="1">#REF!</definedName>
    <definedName name="sfgsdfd" localSheetId="2" hidden="1">#REF!</definedName>
    <definedName name="sfgsdfd" hidden="1">#REF!</definedName>
    <definedName name="SGARETER" localSheetId="2"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2"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2">#REF!,#REF!</definedName>
    <definedName name="sr">#REF!,#REF!</definedName>
    <definedName name="srth" hidden="1">{"'용역비'!$A$4:$C$8"}</definedName>
    <definedName name="StartChart" localSheetId="2">[7]!StartChart</definedName>
    <definedName name="StartChart">[7]!StartChart</definedName>
    <definedName name="StartSeller" localSheetId="2">[7]!StartSeller</definedName>
    <definedName name="StartSeller">[7]!StartSeller</definedName>
    <definedName name="STS" hidden="1">{"'용역비'!$A$4:$C$8"}</definedName>
    <definedName name="SWS" localSheetId="2" hidden="1">#REF!</definedName>
    <definedName name="SWS" hidden="1">#REF!</definedName>
    <definedName name="TEYJ" hidden="1">{"'용역비'!$A$4:$C$8"}</definedName>
    <definedName name="TFUI" hidden="1">{"'용역비'!$A$4:$C$8"}</definedName>
    <definedName name="TN" localSheetId="2" hidden="1">#REF!</definedName>
    <definedName name="TN" hidden="1">#REF!</definedName>
    <definedName name="TON">" Sheet1!$G$54"</definedName>
    <definedName name="tr" localSheetId="2" hidden="1">#REF!</definedName>
    <definedName name="tr" hidden="1">#REF!</definedName>
    <definedName name="TTTT" localSheetId="2"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2"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2"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2"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2" hidden="1">#REF!</definedName>
    <definedName name="ㄱㄷ쇼" hidden="1">#REF!</definedName>
    <definedName name="ㄱㄷㅈㅄㄷ" localSheetId="2" hidden="1">#REF!</definedName>
    <definedName name="ㄱㄷㅈㅄㄷ" hidden="1">#REF!</definedName>
    <definedName name="ㄱㄷ죠" localSheetId="2" hidden="1">#REF!</definedName>
    <definedName name="ㄱㄷ죠" hidden="1">#REF!</definedName>
    <definedName name="ㄱ됵ㄷ" localSheetId="2" hidden="1">#REF!</definedName>
    <definedName name="ㄱ됵ㄷ" hidden="1">#REF!</definedName>
    <definedName name="ㄱ둊" localSheetId="2" hidden="1">#REF!</definedName>
    <definedName name="ㄱ둊" hidden="1">#REF!</definedName>
    <definedName name="ㄱㅈㅎ" localSheetId="2"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2" hidden="1">'[50]1안'!#REF!</definedName>
    <definedName name="가" hidden="1">'[50]1안'!#REF!</definedName>
    <definedName name="가감금액비교표" localSheetId="2">[51]!StartSeller</definedName>
    <definedName name="가감금액비교표">[51]!StartSeller</definedName>
    <definedName name="가나다">[0]!가나다</definedName>
    <definedName name="가나다라">[0]!가나다라</definedName>
    <definedName name="가로등부표2" localSheetId="2">#REF!,#REF!</definedName>
    <definedName name="가로등부표2">#REF!,#REF!</definedName>
    <definedName name="가아" localSheetId="2"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2"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2">[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2"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2"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2">#REF!,#REF!,#REF!</definedName>
    <definedName name="관급">#REF!,#REF!,#REF!</definedName>
    <definedName name="관급자재" localSheetId="2">#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2"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2" hidden="1">'[61](실사조정)총괄'!#REF!</definedName>
    <definedName name="기공" hidden="1">'[61](실사조정)총괄'!#REF!</definedName>
    <definedName name="기본2" localSheetId="2" hidden="1">#REF!</definedName>
    <definedName name="기본2" hidden="1">#REF!</definedName>
    <definedName name="기술" hidden="1">{#N/A,#N/A,FALSE,"부대1"}</definedName>
    <definedName name="기전1" localSheetId="2"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2" hidden="1">#REF!</definedName>
    <definedName name="ㄴㄱㄹ" hidden="1">#REF!</definedName>
    <definedName name="ㄴ돗ㄱ">[32]J直材4!$F$5:$G$5</definedName>
    <definedName name="ㄴㄹ" localSheetId="2"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2" hidden="1">#REF!</definedName>
    <definedName name="ㄴㅀ" hidden="1">#REF!</definedName>
    <definedName name="ㄴㅁ" localSheetId="2" hidden="1">#REF!</definedName>
    <definedName name="ㄴㅁ" hidden="1">#REF!</definedName>
    <definedName name="ㄴㅁㄴㄹ" localSheetId="2" hidden="1">#REF!</definedName>
    <definedName name="ㄴㅁㄴㄹ" hidden="1">#REF!</definedName>
    <definedName name="ㄴㅁㅇㅁㄴ" localSheetId="2"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2"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2"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2"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2" hidden="1">#REF!</definedName>
    <definedName name="ㄷㅅㅈ4ㅅ" hidden="1">#REF!</definedName>
    <definedName name="ㄷㅅㅈㄷ" localSheetId="2" hidden="1">#REF!</definedName>
    <definedName name="ㄷㅅㅈㄷ" hidden="1">#REF!</definedName>
    <definedName name="ㄷ숃ㄱ" localSheetId="2" hidden="1">#REF!</definedName>
    <definedName name="ㄷ숃ㄱ" hidden="1">#REF!</definedName>
    <definedName name="ㄷㅈㄱ" localSheetId="2"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2">#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2">[67]!단중입력</definedName>
    <definedName name="단중입력">[67]!단중입력</definedName>
    <definedName name="대가" localSheetId="2">#REF!,#REF!</definedName>
    <definedName name="대가">#REF!,#REF!</definedName>
    <definedName name="대강당배관" localSheetId="2"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2">[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2">[31]!등록_시작</definedName>
    <definedName name="등록_시작">[31]!등록_시작</definedName>
    <definedName name="등록_취소" localSheetId="2">[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2" hidden="1">#REF!</definedName>
    <definedName name="ㄹㅇㄶ" hidden="1">#REF!</definedName>
    <definedName name="ㄹㅇㄶ옿" hidden="1">'[70]N賃率-職'!$I$5:$I$30</definedName>
    <definedName name="ㄹㅇㄹㅇ" localSheetId="2" hidden="1">#REF!</definedName>
    <definedName name="ㄹㅇㄹㅇ" hidden="1">#REF!</definedName>
    <definedName name="ㄹㅇㅎㄹㅇ" localSheetId="2" hidden="1">#REF!</definedName>
    <definedName name="ㄹㅇㅎㄹㅇ" hidden="1">#REF!</definedName>
    <definedName name="ㄹㅇㅎㅁ" hidden="1">'[71]N賃率-職'!$I$5:$I$30</definedName>
    <definedName name="ㄹㅇ홀옹ㅎㄹ" localSheetId="2"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2" hidden="1">#REF!</definedName>
    <definedName name="ㄹ헝ㄹ" hidden="1">#REF!</definedName>
    <definedName name="ㄹ호" localSheetId="2"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2" hidden="1">#REF!</definedName>
    <definedName name="롬ㄴ" hidden="1">#REF!</definedName>
    <definedName name="롱ㄴ">[32]J直材4!$F$5:$G$5</definedName>
    <definedName name="료" hidden="1">{"'용역비'!$A$4:$C$8"}</definedName>
    <definedName name="ㅀㅇㄴ">[72]J直材4!$F$5:$G$5</definedName>
    <definedName name="ㅁ" localSheetId="2" hidden="1">#REF!</definedName>
    <definedName name="ㅁ" hidden="1">#REF!</definedName>
    <definedName name="ㅁㄱ해ㅜ5" localSheetId="2"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2" hidden="1">#REF!</definedName>
    <definedName name="ㅁㄴㅇㅁㄴㅇ" hidden="1">#REF!</definedName>
    <definedName name="ㅁㄴㅇㅁㅇㄴㄹ" localSheetId="2" hidden="1">#REF!</definedName>
    <definedName name="ㅁㄴㅇㅁㅇㄴㄹ" hidden="1">#REF!</definedName>
    <definedName name="ㅁㄶㅁㄴ" localSheetId="2" hidden="1">#REF!</definedName>
    <definedName name="ㅁㄶㅁㄴ" hidden="1">#REF!</definedName>
    <definedName name="ㅁㅀㅁㄴ" localSheetId="2" hidden="1">#REF!</definedName>
    <definedName name="ㅁㅀㅁㄴ" hidden="1">#REF!</definedName>
    <definedName name="ㅁㅁ" localSheetId="2" hidden="1">#REF!</definedName>
    <definedName name="ㅁㅁ" hidden="1">#REF!</definedName>
    <definedName name="ㅁㅁㅁ">[0]!ㅁㅁㅁ</definedName>
    <definedName name="ㅁㅁㅁㅁㅁ" hidden="1">{"'용역비'!$A$4:$C$8"}</definedName>
    <definedName name="ㅁㅁㅁㅁㅁㅁ" localSheetId="2" hidden="1">#REF!</definedName>
    <definedName name="ㅁㅁㅁㅁㅁㅁ" hidden="1">#REF!</definedName>
    <definedName name="ㅁㅁㅁㅁㅁㅁㄴㅇㅁㄴㅇ" localSheetId="2"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2">#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2">[75]!메인_메뉴호출</definedName>
    <definedName name="메인_메뉴호출">[75]!메인_메뉴호출</definedName>
    <definedName name="메인_시작" localSheetId="2">[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2" hidden="1">[77]수량산출!#REF!</definedName>
    <definedName name="몰러" hidden="1">[77]수량산출!#REF!</definedName>
    <definedName name="물가" localSheetId="2"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2">[31]!물량집계</definedName>
    <definedName name="물량집계">[31]!물량집계</definedName>
    <definedName name="ㅂㄱㄹㄷㅈㅅㄷ4ㅈ" localSheetId="2"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2" hidden="1">#REF!</definedName>
    <definedName name="ㅂㅈ" hidden="1">#REF!</definedName>
    <definedName name="ㅂㅈㄷㄱ">'[79]20관리비율'!$A$1:$D$25</definedName>
    <definedName name="ㅂㅈㄷㄱㅈㅂ" localSheetId="2"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2"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2">[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2" hidden="1">#REF!</definedName>
    <definedName name="비목군집계" hidden="1">#REF!</definedName>
    <definedName name="ㅅㄱㅈ" localSheetId="2" hidden="1">#REF!</definedName>
    <definedName name="ㅅㄱㅈ" hidden="1">#REF!</definedName>
    <definedName name="ㅅㅅ" localSheetId="2"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2"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2" hidden="1">#REF!</definedName>
    <definedName name="손익신규" hidden="1">#REF!</definedName>
    <definedName name="손익신규2" localSheetId="2"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2"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2" hidden="1">#REF!</definedName>
    <definedName name="ㅇㄹㅀ" hidden="1">#REF!</definedName>
    <definedName name="ㅇㄹㅇㄹ" localSheetId="2"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2" hidden="1">#REF!</definedName>
    <definedName name="ㅇㅇㄹ" hidden="1">#REF!</definedName>
    <definedName name="ㅇㅇㅇㅇ" localSheetId="2" hidden="1">#REF!</definedName>
    <definedName name="ㅇㅇㅇㅇ" hidden="1">#REF!</definedName>
    <definedName name="ㅇㅇㅇㅇㅇㅇㅇㅇㅇㅇ">[0]!ㅇㅇㅇㅇㅇㅇㅇㅇㅇㅇ</definedName>
    <definedName name="ㅇㅎ">'[79]20관리비율'!$A$1:$D$25</definedName>
    <definedName name="ㅇㅎㅁㄴ" localSheetId="2"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2">[84]!아래</definedName>
    <definedName name="아래">[84]!아래</definedName>
    <definedName name="아래1" localSheetId="2">[84]!아래1</definedName>
    <definedName name="아래1">[84]!아래1</definedName>
    <definedName name="아무" hidden="1">{#N/A,#N/A,FALSE,"배수2"}</definedName>
    <definedName name="아무거나" hidden="1">{#N/A,#N/A,FALSE,"배수2"}</definedName>
    <definedName name="아사꾸라방식" localSheetId="2">[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2"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2"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2"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2">[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2">[84]!이전화면</definedName>
    <definedName name="이전화면">[84]!이전화면</definedName>
    <definedName name="이전화면1" localSheetId="2">[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2">#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2" hidden="1">#REF!</definedName>
    <definedName name="일집" hidden="1">#REF!</definedName>
    <definedName name="임ㄴ" hidden="1">{"'공사부문'!$A$6:$A$32"}</definedName>
    <definedName name="임형" hidden="1">{#N/A,#N/A,FALSE,"포장2"}</definedName>
    <definedName name="입찰금액안" localSheetId="2" hidden="1">[95]집계표!#REF!</definedName>
    <definedName name="입찰금액안" hidden="1">[95]집계표!#REF!</definedName>
    <definedName name="ㅈ" localSheetId="2" hidden="1">#REF!</definedName>
    <definedName name="ㅈ" hidden="1">#REF!</definedName>
    <definedName name="ㅈ56ㅕ" hidden="1">{"'용역비'!$A$4:$C$8"}</definedName>
    <definedName name="ㅈㄷㄱㄷㄱㄷ" hidden="1">{"'용역비'!$A$4:$C$8"}</definedName>
    <definedName name="ㅈㄷㄴ" localSheetId="2"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2"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2" hidden="1">#REF!</definedName>
    <definedName name="조별유형" hidden="1">#REF!</definedName>
    <definedName name="조사가" localSheetId="2"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2">#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2">#REF!,#REF!</definedName>
    <definedName name="진석">#REF!,#REF!</definedName>
    <definedName name="집수정" localSheetId="2"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2" hidden="1">#REF!</definedName>
    <definedName name="철근자료" hidden="1">#REF!</definedName>
    <definedName name="철콘" hidden="1">{#N/A,#N/A,FALSE,"전력간선"}</definedName>
    <definedName name="철콘부대외" hidden="1">{#N/A,#N/A,FALSE,"Sheet1"}</definedName>
    <definedName name="초기화면" localSheetId="2">[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2"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2">[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2"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2" hidden="1">#REF!</definedName>
    <definedName name="테스트" hidden="1">#REF!</definedName>
    <definedName name="토공11" hidden="1">{#N/A,#N/A,FALSE,"포장2"}</definedName>
    <definedName name="토공이수" localSheetId="2" hidden="1">#REF!</definedName>
    <definedName name="토공이수" hidden="1">#REF!</definedName>
    <definedName name="토공타공종" localSheetId="2">#REF!,#REF!</definedName>
    <definedName name="토공타공종">#REF!,#REF!</definedName>
    <definedName name="토목설계" hidden="1">{#N/A,#N/A,FALSE,"골재소요량";#N/A,#N/A,FALSE,"골재소요량"}</definedName>
    <definedName name="토적1">[38]기본일위!$A:$IV</definedName>
    <definedName name="토적표" localSheetId="2"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2"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2" hidden="1">#REF!</definedName>
    <definedName name="표지2" hidden="1">#REF!</definedName>
    <definedName name="품의서">[0]!품의서</definedName>
    <definedName name="품의서1" localSheetId="2" hidden="1">#REF!</definedName>
    <definedName name="품의서1" hidden="1">#REF!</definedName>
    <definedName name="프로그램.메인_메뉴호출" localSheetId="2">[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2"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2" hidden="1">#REF!</definedName>
    <definedName name="ㅎㅅㄷㅈㅅ" hidden="1">#REF!</definedName>
    <definedName name="ㅎㅇ" hidden="1">{"'용역비'!$A$4:$C$8"}</definedName>
    <definedName name="ㅎㅇㄶㄷㄱ" localSheetId="2"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2">#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2" hidden="1">[105]입찰안!#REF!</definedName>
    <definedName name="호ㅓㅕㅏ6ㅅ서ㅛㅓ" hidden="1">[105]입찰안!#REF!</definedName>
    <definedName name="홍ㄹㄴㄷㄱ" localSheetId="2"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2">[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2" hidden="1">#REF!</definedName>
    <definedName name="ㅔㅐ" hidden="1">#REF!</definedName>
    <definedName name="ㅔㅔ" localSheetId="2"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2" hidden="1">#REF!</definedName>
    <definedName name="ㅕㅑ" hidden="1">#REF!</definedName>
    <definedName name="ㅕㅑㅐㅔ" localSheetId="2"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2"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2" hidden="1">#REF!</definedName>
    <definedName name="ㅜㅠㅊ퓨ㅜ" hidden="1">#REF!</definedName>
    <definedName name="ㅜㅠㅍ" hidden="1">{#N/A,#N/A,FALSE,"전력간선"}</definedName>
    <definedName name="ㅠㄱ" hidden="1">{"'용역비'!$A$4:$C$8"}</definedName>
    <definedName name="ㅡㅁㅊ개14" localSheetId="2">[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2"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H8" i="28" l="1"/>
  <c r="W30" i="52" l="1"/>
  <c r="W29" i="52"/>
  <c r="W28" i="52"/>
  <c r="W27" i="52"/>
  <c r="A4" i="50" l="1"/>
  <c r="A4" i="53" s="1"/>
  <c r="A4" i="52" l="1"/>
  <c r="M51" i="53" l="1"/>
  <c r="M52" i="53"/>
  <c r="M49" i="53"/>
  <c r="M50" i="53"/>
  <c r="M48" i="53"/>
  <c r="M45" i="53"/>
  <c r="M44" i="53"/>
  <c r="M43" i="53"/>
  <c r="M42" i="53"/>
  <c r="W36" i="52" l="1"/>
  <c r="Y36" i="52" s="1"/>
  <c r="W35" i="52"/>
  <c r="Y35" i="52" s="1"/>
  <c r="W34" i="52"/>
  <c r="Y34" i="52" s="1"/>
  <c r="W33" i="52"/>
  <c r="Y33" i="52" l="1"/>
  <c r="W40" i="52" l="1"/>
  <c r="Y40" i="52" s="1"/>
  <c r="W39" i="52"/>
  <c r="Y39" i="52" s="1"/>
  <c r="W38" i="52"/>
  <c r="Y38" i="52" s="1"/>
  <c r="V31" i="52"/>
  <c r="Y31" i="52" s="1"/>
  <c r="M32" i="53" l="1"/>
  <c r="M31" i="53"/>
  <c r="M30" i="53"/>
  <c r="M29" i="53"/>
  <c r="Y29" i="52"/>
  <c r="Y28" i="52"/>
  <c r="Y27" i="52"/>
  <c r="M8" i="53"/>
  <c r="W8" i="52"/>
  <c r="Y8" i="52" s="1"/>
  <c r="M23" i="53"/>
  <c r="M24" i="53" s="1"/>
  <c r="M25" i="53" s="1"/>
  <c r="M26" i="53" s="1"/>
  <c r="G22" i="52"/>
  <c r="G23" i="52" s="1"/>
  <c r="T21" i="52"/>
  <c r="R21" i="52"/>
  <c r="L21" i="52"/>
  <c r="J21" i="52"/>
  <c r="K20" i="52"/>
  <c r="W18" i="52"/>
  <c r="Y18" i="52" s="1"/>
  <c r="W17" i="52"/>
  <c r="Y17" i="52" s="1"/>
  <c r="W16" i="52"/>
  <c r="Y16" i="52" s="1"/>
  <c r="T15" i="52"/>
  <c r="L15" i="52"/>
  <c r="R15" i="52"/>
  <c r="J15" i="52"/>
  <c r="K14" i="52"/>
  <c r="W12" i="52"/>
  <c r="Y12" i="52" s="1"/>
  <c r="W11" i="52"/>
  <c r="Y11" i="52" s="1"/>
  <c r="W10" i="52"/>
  <c r="E14" i="52" s="1"/>
  <c r="W14" i="52" l="1"/>
  <c r="Y30" i="52"/>
  <c r="W15" i="52"/>
  <c r="W22" i="52"/>
  <c r="W21" i="52"/>
  <c r="Y21" i="52" s="1"/>
  <c r="W23" i="52"/>
  <c r="G24" i="52"/>
  <c r="E20" i="52"/>
  <c r="W20" i="52" s="1"/>
  <c r="Y20" i="52" s="1"/>
  <c r="E19" i="52"/>
  <c r="W19" i="52" s="1"/>
  <c r="Y19" i="52" s="1"/>
  <c r="E13" i="52"/>
  <c r="W13" i="52" s="1"/>
  <c r="Y13" i="52" s="1"/>
  <c r="W24" i="52" l="1"/>
  <c r="G25" i="52"/>
  <c r="W25" i="52" s="1"/>
  <c r="Y25" i="52" l="1"/>
  <c r="Y24" i="52"/>
  <c r="Y23" i="52"/>
  <c r="Y22" i="52"/>
  <c r="Y15" i="52"/>
  <c r="Y14" i="52"/>
  <c r="Y10" i="52"/>
  <c r="K7" i="36" l="1"/>
  <c r="J7" i="36"/>
  <c r="I7" i="36"/>
  <c r="H7" i="36"/>
  <c r="B7" i="46" l="1"/>
  <c r="B6" i="46"/>
  <c r="A17" i="45"/>
  <c r="B6" i="45"/>
  <c r="C6" i="46" s="1"/>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B8" i="46"/>
  <c r="A29" i="45"/>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C22" i="45" l="1"/>
  <c r="D24" i="45" s="1"/>
  <c r="E26" i="45" s="1"/>
  <c r="C7" i="46"/>
  <c r="D12" i="45"/>
  <c r="B30" i="45"/>
  <c r="C8" i="46" s="1"/>
  <c r="L27" i="45"/>
  <c r="L15" i="45"/>
  <c r="E6" i="46"/>
  <c r="A41" i="45"/>
  <c r="B42" i="45" l="1"/>
  <c r="C9" i="46" s="1"/>
  <c r="B9" i="46"/>
  <c r="E7" i="46"/>
  <c r="E14" i="45"/>
  <c r="G7" i="46"/>
  <c r="G6" i="46"/>
  <c r="C34" i="45"/>
  <c r="E8" i="46"/>
  <c r="A53" i="45"/>
  <c r="B54" i="45" s="1"/>
  <c r="C58" i="45" s="1"/>
  <c r="D60" i="45" s="1"/>
  <c r="E62" i="45" s="1"/>
  <c r="C10" i="46" l="1"/>
  <c r="I7" i="46"/>
  <c r="J7" i="46" s="1"/>
  <c r="I6" i="46"/>
  <c r="J6" i="46" s="1"/>
  <c r="B10" i="46"/>
  <c r="D36" i="45"/>
  <c r="C46" i="45"/>
  <c r="A65" i="45"/>
  <c r="B66" i="45" l="1"/>
  <c r="D48" i="45"/>
  <c r="E50" i="45" s="1"/>
  <c r="E10" i="46"/>
  <c r="E38" i="45"/>
  <c r="G8" i="46"/>
  <c r="E9" i="46"/>
  <c r="B11" i="46"/>
  <c r="A77" i="45"/>
  <c r="G10" i="46" l="1"/>
  <c r="G9" i="46"/>
  <c r="B78" i="45"/>
  <c r="C82" i="45" s="1"/>
  <c r="D84" i="45" s="1"/>
  <c r="E86" i="45" s="1"/>
  <c r="B12" i="46"/>
  <c r="C70" i="45"/>
  <c r="C11" i="46"/>
  <c r="I10" i="46"/>
  <c r="I8" i="46"/>
  <c r="J8" i="46" s="1"/>
  <c r="I9" i="46"/>
  <c r="A89" i="45"/>
  <c r="B13" i="46" s="1"/>
  <c r="C12" i="46" l="1"/>
  <c r="J10" i="46"/>
  <c r="J9" i="46"/>
  <c r="B90" i="45"/>
  <c r="D72" i="45"/>
  <c r="E11" i="46"/>
  <c r="E12" i="46"/>
  <c r="A101" i="45"/>
  <c r="C94" i="45" l="1"/>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G17" i="46" l="1"/>
  <c r="I15" i="46"/>
  <c r="J15" i="46" s="1"/>
  <c r="I16" i="46"/>
  <c r="I17" i="46"/>
  <c r="I13" i="46"/>
  <c r="J13" i="46" s="1"/>
  <c r="I14" i="46"/>
  <c r="J14" i="46" s="1"/>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E23" i="46"/>
  <c r="B23" i="46"/>
  <c r="B30" i="46"/>
  <c r="E21" i="46"/>
  <c r="B20" i="46"/>
  <c r="C15" i="46"/>
  <c r="B16" i="46"/>
  <c r="C17" i="46"/>
  <c r="B19" i="46"/>
  <c r="C31" i="46"/>
  <c r="C35" i="46"/>
  <c r="C27" i="46"/>
  <c r="C21" i="46"/>
  <c r="C20" i="46"/>
  <c r="C26" i="46"/>
  <c r="C22" i="46"/>
  <c r="C18" i="46"/>
  <c r="C23" i="46"/>
  <c r="C33" i="46"/>
  <c r="E34" i="46"/>
  <c r="E29" i="46"/>
  <c r="C24" i="46"/>
  <c r="E33" i="46"/>
  <c r="E28" i="46"/>
  <c r="E18" i="46"/>
  <c r="E31" i="46"/>
  <c r="E24" i="46"/>
  <c r="E22" i="46"/>
  <c r="E20" i="46"/>
  <c r="E27" i="46"/>
  <c r="E32" i="46"/>
  <c r="C19" i="46"/>
  <c r="E26" i="46"/>
  <c r="E25" i="46"/>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25" i="46" l="1"/>
  <c r="J23" i="46"/>
  <c r="J18" i="46"/>
  <c r="J19" i="46"/>
  <c r="J31" i="46"/>
  <c r="J28" i="46"/>
  <c r="J32" i="46"/>
  <c r="J33" i="46"/>
  <c r="J35" i="46"/>
  <c r="J27" i="46"/>
  <c r="J20" i="46"/>
  <c r="J29" i="46"/>
  <c r="J21" i="46"/>
  <c r="J34" i="46"/>
  <c r="J26" i="46"/>
  <c r="J24" i="46"/>
  <c r="H11" i="28" l="1"/>
  <c r="A1" i="37"/>
  <c r="A14" i="40" s="1"/>
  <c r="A1" i="42"/>
  <c r="A13" i="40" s="1"/>
  <c r="A1" i="41"/>
  <c r="A12" i="40" s="1"/>
  <c r="A1" i="40"/>
  <c r="H13" i="28"/>
  <c r="D31" i="28" l="1"/>
  <c r="D30" i="28" l="1"/>
  <c r="A24" i="20" l="1"/>
  <c r="D19" i="20"/>
  <c r="D15" i="37" l="1"/>
  <c r="A16" i="42"/>
  <c r="A19" i="37" s="1"/>
  <c r="D12" i="42"/>
  <c r="C11" i="41" l="1"/>
  <c r="D8" i="40" l="1"/>
  <c r="D7" i="40" l="1"/>
  <c r="E7" i="40" s="1"/>
  <c r="I33" i="28" l="1"/>
  <c r="L31" i="28"/>
  <c r="I30" i="28"/>
  <c r="H10" i="28"/>
  <c r="D6" i="40"/>
  <c r="E6" i="40" s="1"/>
  <c r="E8" i="40"/>
  <c r="E9" i="40" l="1"/>
  <c r="F21" i="28" l="1"/>
  <c r="F20" i="28"/>
  <c r="F19" i="28"/>
</calcChain>
</file>

<file path=xl/sharedStrings.xml><?xml version="1.0" encoding="utf-8"?>
<sst xmlns="http://schemas.openxmlformats.org/spreadsheetml/2006/main" count="1784" uniqueCount="841">
  <si>
    <t>배부대상기준</t>
    <phoneticPr fontId="5" type="noConversion"/>
  </si>
  <si>
    <t>단 위 : %</t>
    <phoneticPr fontId="9" type="noConversion"/>
  </si>
  <si>
    <t>배부대상기준</t>
    <phoneticPr fontId="5" type="noConversion"/>
  </si>
  <si>
    <t>적 용 요 율</t>
    <phoneticPr fontId="9" type="noConversion"/>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 아래 일부 항목이 내역서에서 일부라도 반영하였다면 환경보전비 요율로 계산하지 않는다.</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비   고</t>
    <phoneticPr fontId="5" type="noConversion"/>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주1) 환경보전비</t>
    <phoneticPr fontId="9" type="noConversion"/>
  </si>
  <si>
    <t xml:space="preserve">  단 위 : 원</t>
  </si>
  <si>
    <t>배 부 대 상</t>
  </si>
  <si>
    <t>배부대상액</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노 무 비</t>
    <phoneticPr fontId="5" type="noConversion"/>
  </si>
  <si>
    <t>주4) 적용제외 : 문화재 수리공사, 전기, 정보통신, 소방시설</t>
    <phoneticPr fontId="5" type="noConversion"/>
  </si>
  <si>
    <t>오탁,준설토,방지막설치
필요시,간척,준설</t>
    <phoneticPr fontId="5" type="noConversion"/>
  </si>
  <si>
    <t xml:space="preserve">     ② 건설기술진흥법 시행규칙 별표 8 참조</t>
    <phoneticPr fontId="5"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단 위 : %</t>
    <phoneticPr fontId="9" type="noConversion"/>
  </si>
  <si>
    <t>환경보전비 요율</t>
    <phoneticPr fontId="9"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단위</t>
    <phoneticPr fontId="5" type="noConversion"/>
  </si>
  <si>
    <t>단위 : 원</t>
    <phoneticPr fontId="5" type="noConversion"/>
  </si>
  <si>
    <t>단 가</t>
  </si>
  <si>
    <t>NO.</t>
    <phoneticPr fontId="5" type="noConversion"/>
  </si>
  <si>
    <t>천원</t>
  </si>
  <si>
    <t>수 량</t>
  </si>
  <si>
    <t>단 위</t>
  </si>
  <si>
    <t>금 액</t>
  </si>
  <si>
    <t>비 고</t>
  </si>
  <si>
    <t>경비</t>
  </si>
  <si>
    <t>소 계</t>
  </si>
  <si>
    <t xml:space="preserve">L </t>
  </si>
  <si>
    <t xml:space="preserve">% </t>
  </si>
  <si>
    <t>인</t>
  </si>
  <si>
    <t/>
  </si>
  <si>
    <t>총 계</t>
  </si>
  <si>
    <t>&lt; 표 1-1-2-3-1 &gt;</t>
    <phoneticPr fontId="82" type="noConversion"/>
  </si>
  <si>
    <t>중기 산출서</t>
    <phoneticPr fontId="82" type="noConversion"/>
  </si>
  <si>
    <t>중 기 명</t>
    <phoneticPr fontId="83" type="noConversion"/>
  </si>
  <si>
    <t>명   칭</t>
    <phoneticPr fontId="82" type="noConversion"/>
  </si>
  <si>
    <t>규   격</t>
    <phoneticPr fontId="82" type="noConversion"/>
  </si>
  <si>
    <t>재 료 비</t>
    <phoneticPr fontId="83" type="noConversion"/>
  </si>
  <si>
    <t>노 무 비</t>
    <phoneticPr fontId="83" type="noConversion"/>
  </si>
  <si>
    <t>중  기  명</t>
    <phoneticPr fontId="5" type="noConversion"/>
  </si>
  <si>
    <t>규     격</t>
    <phoneticPr fontId="5" type="noConversion"/>
  </si>
  <si>
    <t>재 료 비</t>
    <phoneticPr fontId="5" type="noConversion"/>
  </si>
  <si>
    <t>경    비</t>
    <phoneticPr fontId="5" type="noConversion"/>
  </si>
  <si>
    <t>중기산출 목록</t>
    <phoneticPr fontId="5" type="noConversion"/>
  </si>
  <si>
    <t>규    격</t>
    <phoneticPr fontId="83" type="noConversion"/>
  </si>
  <si>
    <t>HR</t>
    <phoneticPr fontId="5"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5" type="noConversion"/>
  </si>
  <si>
    <t>공종별집계표</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 xml:space="preserve">     - 조달청 원가계산 제비율 기준 참조(2024.1.1. 기초금액 발표분부터 적용)</t>
    <phoneticPr fontId="5" type="noConversion"/>
  </si>
  <si>
    <t>주5) 적용시기 : 2024년 1월 1일부터 2024년 12월 31일까지</t>
    <phoneticPr fontId="5" type="noConversion"/>
  </si>
  <si>
    <t>내부 가설비계 설치</t>
    <phoneticPr fontId="5" type="noConversion"/>
  </si>
  <si>
    <t>EA</t>
    <phoneticPr fontId="5" type="noConversion"/>
  </si>
  <si>
    <t>㎏</t>
    <phoneticPr fontId="5" type="noConversion"/>
  </si>
  <si>
    <t>계</t>
    <phoneticPr fontId="5" type="noConversion"/>
  </si>
  <si>
    <t>강관비계 설치 및 해체</t>
  </si>
  <si>
    <t>㎡</t>
  </si>
  <si>
    <t>㎡</t>
    <phoneticPr fontId="5" type="noConversion"/>
  </si>
  <si>
    <t>식</t>
  </si>
  <si>
    <t>식</t>
    <phoneticPr fontId="5" type="noConversion"/>
  </si>
  <si>
    <t>EA</t>
  </si>
  <si>
    <t>Φ48.6*2,3T*3m</t>
  </si>
  <si>
    <t>Φ48.6*2,3T*4m</t>
  </si>
  <si>
    <t>클램프</t>
  </si>
  <si>
    <t>Φ48.6</t>
  </si>
  <si>
    <t>연결핀</t>
  </si>
  <si>
    <t>유공발판</t>
  </si>
  <si>
    <t>400*1,829</t>
  </si>
  <si>
    <t>Φ48.6*2,3T*4m</t>
    <phoneticPr fontId="5" type="noConversion"/>
  </si>
  <si>
    <t>Φ48.6*2,3T*3m</t>
    <phoneticPr fontId="5" type="noConversion"/>
  </si>
  <si>
    <t>EA ×</t>
    <phoneticPr fontId="5" type="noConversion"/>
  </si>
  <si>
    <t>면</t>
    <phoneticPr fontId="5" type="noConversion"/>
  </si>
  <si>
    <t>강관비계(기둥)</t>
  </si>
  <si>
    <t>강관비계(기둥)</t>
    <phoneticPr fontId="5" type="noConversion"/>
  </si>
  <si>
    <t>강관비계(수평)</t>
  </si>
  <si>
    <t>강관비계(수평)</t>
    <phoneticPr fontId="5" type="noConversion"/>
  </si>
  <si>
    <t>강관비계(수평)</t>
    <phoneticPr fontId="5" type="noConversion"/>
  </si>
  <si>
    <t>단 ×</t>
    <phoneticPr fontId="5" type="noConversion"/>
  </si>
  <si>
    <t>면</t>
    <phoneticPr fontId="5" type="noConversion"/>
  </si>
  <si>
    <t>면(좌, 우)</t>
    <phoneticPr fontId="5" type="noConversion"/>
  </si>
  <si>
    <t>면(앞, 뒤)</t>
    <phoneticPr fontId="5" type="noConversion"/>
  </si>
  <si>
    <t>EA(강관비계 수량)×</t>
    <phoneticPr fontId="5" type="noConversion"/>
  </si>
  <si>
    <t>EA(강관비계(기둥) 수량) ×</t>
    <phoneticPr fontId="5" type="noConversion"/>
  </si>
  <si>
    <t>단</t>
    <phoneticPr fontId="5" type="noConversion"/>
  </si>
  <si>
    <t>÷</t>
    <phoneticPr fontId="5" type="noConversion"/>
  </si>
  <si>
    <t>×</t>
    <phoneticPr fontId="5" type="noConversion"/>
  </si>
  <si>
    <t>단 ×</t>
    <phoneticPr fontId="5" type="noConversion"/>
  </si>
  <si>
    <t>(</t>
    <phoneticPr fontId="5" type="noConversion"/>
  </si>
  <si>
    <t>면)+(</t>
    <phoneticPr fontId="5" type="noConversion"/>
  </si>
  <si>
    <t>면)</t>
    <phoneticPr fontId="5" type="noConversion"/>
  </si>
  <si>
    <t>㎡</t>
    <phoneticPr fontId="5" type="noConversion"/>
  </si>
  <si>
    <t>강관비계 설치 및 해체</t>
    <phoneticPr fontId="5" type="noConversion"/>
  </si>
  <si>
    <t>M×</t>
    <phoneticPr fontId="5" type="noConversion"/>
  </si>
  <si>
    <t>m×</t>
    <phoneticPr fontId="5" type="noConversion"/>
  </si>
  <si>
    <t>m×</t>
    <phoneticPr fontId="5" type="noConversion"/>
  </si>
  <si>
    <t>Φ48.6*2,3T*4m</t>
    <phoneticPr fontId="5" type="noConversion"/>
  </si>
  <si>
    <t>㎏</t>
  </si>
  <si>
    <t>T×</t>
    <phoneticPr fontId="5" type="noConversion"/>
  </si>
  <si>
    <t>좌, 우측</t>
  </si>
  <si>
    <t>좌, 우측</t>
    <phoneticPr fontId="5" type="noConversion"/>
  </si>
  <si>
    <t>앞, 뒤측</t>
  </si>
  <si>
    <t>앞, 뒤측</t>
    <phoneticPr fontId="5" type="noConversion"/>
  </si>
  <si>
    <t>계</t>
    <phoneticPr fontId="5" type="noConversion"/>
  </si>
  <si>
    <t>강판절단</t>
  </si>
  <si>
    <t>M</t>
  </si>
  <si>
    <t>M</t>
    <phoneticPr fontId="5" type="noConversion"/>
  </si>
  <si>
    <t>강판절단</t>
    <phoneticPr fontId="5" type="noConversion"/>
  </si>
  <si>
    <t>M</t>
    <phoneticPr fontId="5" type="noConversion"/>
  </si>
  <si>
    <t>면</t>
    <phoneticPr fontId="5" type="noConversion"/>
  </si>
  <si>
    <t>1. 출입구 개방</t>
  </si>
  <si>
    <t>1. 출입구 개방</t>
    <phoneticPr fontId="5" type="noConversion"/>
  </si>
  <si>
    <t>2. 내부 가설비계 설치</t>
  </si>
  <si>
    <t>2. 내부 가설비계 설치</t>
    <phoneticPr fontId="5" type="noConversion"/>
  </si>
  <si>
    <t>백필터 1호기, 4호기</t>
    <phoneticPr fontId="5" type="noConversion"/>
  </si>
  <si>
    <t>백필터 2호기, 3호기</t>
    <phoneticPr fontId="5" type="noConversion"/>
  </si>
  <si>
    <t>백필터 1호기, 4호기</t>
    <phoneticPr fontId="5" type="noConversion"/>
  </si>
  <si>
    <t>백필터 1호기, 4호기</t>
    <phoneticPr fontId="5" type="noConversion"/>
  </si>
  <si>
    <t>백필터 2호기, 3호기</t>
    <phoneticPr fontId="5" type="noConversion"/>
  </si>
  <si>
    <t>소   계</t>
    <phoneticPr fontId="5" type="noConversion"/>
  </si>
  <si>
    <t>표면손질</t>
    <phoneticPr fontId="5" type="noConversion"/>
  </si>
  <si>
    <t>3. 표면손질</t>
  </si>
  <si>
    <t>3. 표면손질</t>
    <phoneticPr fontId="5" type="noConversion"/>
  </si>
  <si>
    <t>백필터 1호기, 4호기</t>
    <phoneticPr fontId="5" type="noConversion"/>
  </si>
  <si>
    <t>백필터 2호기, 3호기</t>
    <phoneticPr fontId="5" type="noConversion"/>
  </si>
  <si>
    <t>6. 출입구 원상복구</t>
    <phoneticPr fontId="5" type="noConversion"/>
  </si>
  <si>
    <t>4. 호이스트 임대</t>
  </si>
  <si>
    <t>m</t>
  </si>
  <si>
    <t>m</t>
    <phoneticPr fontId="5" type="noConversion"/>
  </si>
  <si>
    <t>6. 출입구 원상복구</t>
  </si>
  <si>
    <t>철판용접</t>
    <phoneticPr fontId="5" type="noConversion"/>
  </si>
  <si>
    <t>m×</t>
  </si>
  <si>
    <t>보온재-함석</t>
    <phoneticPr fontId="5" type="noConversion"/>
  </si>
  <si>
    <t>보온재-그라스울</t>
    <phoneticPr fontId="5" type="noConversion"/>
  </si>
  <si>
    <t>설치</t>
    <phoneticPr fontId="5" type="noConversion"/>
  </si>
  <si>
    <t>철거</t>
    <phoneticPr fontId="5" type="noConversion"/>
  </si>
  <si>
    <t>횡향</t>
  </si>
  <si>
    <t>백필터 1호기, 4호기</t>
  </si>
  <si>
    <t>백필터 2호기, 3호기</t>
  </si>
  <si>
    <t>4. 호이스트</t>
    <phoneticPr fontId="5" type="noConversion"/>
  </si>
  <si>
    <t>호이스트 임대</t>
    <phoneticPr fontId="5" type="noConversion"/>
  </si>
  <si>
    <t>출입구 개방</t>
    <phoneticPr fontId="5" type="noConversion"/>
  </si>
  <si>
    <t>호이스트</t>
    <phoneticPr fontId="5" type="noConversion"/>
  </si>
  <si>
    <t>홀가공</t>
    <phoneticPr fontId="5" type="noConversion"/>
  </si>
  <si>
    <t>출입구 원상복구</t>
    <phoneticPr fontId="5" type="noConversion"/>
  </si>
  <si>
    <t>5. 철판 가공</t>
    <phoneticPr fontId="5" type="noConversion"/>
  </si>
  <si>
    <t>열연강판 4.5T, SS400</t>
  </si>
  <si>
    <t>열연강판 4.5T, SS400</t>
    <phoneticPr fontId="5" type="noConversion"/>
  </si>
  <si>
    <t>철판 가공 제작 설치</t>
    <phoneticPr fontId="5" type="noConversion"/>
  </si>
  <si>
    <t>백필터 1호기, 4호기(좌, 우측)</t>
  </si>
  <si>
    <t>백필터 1호기, 4호기(좌, 우측)</t>
    <phoneticPr fontId="5" type="noConversion"/>
  </si>
  <si>
    <t>강판</t>
    <phoneticPr fontId="5" type="noConversion"/>
  </si>
  <si>
    <t>백필터 1호기, 4호기(앞, 뒤측)</t>
  </si>
  <si>
    <t>백필터 1호기, 4호기(앞, 뒤측)</t>
    <phoneticPr fontId="5" type="noConversion"/>
  </si>
  <si>
    <t>백필터 2호기, 3호기(좌, 우측)</t>
  </si>
  <si>
    <t>백필터 2호기, 3호기(좌, 우측)</t>
    <phoneticPr fontId="5" type="noConversion"/>
  </si>
  <si>
    <t>백필터 2호기, 3호기(앞, 뒤측)</t>
  </si>
  <si>
    <t>백필터 2호기, 3호기(앞, 뒤측)</t>
    <phoneticPr fontId="5" type="noConversion"/>
  </si>
  <si>
    <t>5. 철판 가공</t>
  </si>
  <si>
    <t>&lt; 표 1 &gt;</t>
    <phoneticPr fontId="5" type="noConversion"/>
  </si>
  <si>
    <t>&lt; 표 2 &gt;</t>
    <phoneticPr fontId="5" type="noConversion"/>
  </si>
  <si>
    <t>&lt; 표 3 &gt;</t>
    <phoneticPr fontId="5" type="noConversion"/>
  </si>
  <si>
    <t>&lt; 표 21 &gt;</t>
    <phoneticPr fontId="5" type="noConversion"/>
  </si>
  <si>
    <t>05-1. 공사원가계산서(총괄)</t>
    <phoneticPr fontId="6" type="noConversion"/>
  </si>
  <si>
    <t xml:space="preserve">     ① 예정가격 작성요령(행정안전부 예규 제271호, 2023.12.21.)</t>
    <phoneticPr fontId="5" type="noConversion"/>
  </si>
  <si>
    <t>공사명 : 2024년 군포환경관리소 백필터 보수공사</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5" formatCode="General;\-General\,&quot;&quot;;@"/>
    <numFmt numFmtId="228" formatCode="&quot;단가 &quot;#,##0&quot;일&quot;"/>
    <numFmt numFmtId="229" formatCode="&quot;제&quot;#,##0&quot;호표&quot;"/>
  </numFmts>
  <fonts count="115">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sz val="11"/>
      <color theme="1"/>
      <name val="굴림체"/>
      <family val="3"/>
      <charset val="129"/>
    </font>
    <font>
      <b/>
      <sz val="11"/>
      <color theme="1"/>
      <name val="굴림체"/>
      <family val="3"/>
      <charset val="129"/>
    </font>
    <font>
      <sz val="14"/>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
      <b/>
      <sz val="18"/>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5">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09">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41" fontId="3" fillId="0" borderId="0" applyFont="0" applyFill="0" applyBorder="0" applyAlignment="0" applyProtection="0">
      <alignment vertical="center"/>
    </xf>
  </cellStyleXfs>
  <cellXfs count="427">
    <xf numFmtId="0" fontId="0" fillId="0" borderId="0" xfId="0"/>
    <xf numFmtId="184" fontId="4" fillId="0" borderId="0" xfId="397" applyNumberFormat="1" applyFont="1" applyAlignment="1">
      <alignment vertical="center"/>
    </xf>
    <xf numFmtId="184" fontId="4" fillId="0" borderId="0" xfId="397" applyNumberFormat="1" applyFont="1" applyBorder="1" applyAlignment="1">
      <alignment vertical="center"/>
    </xf>
    <xf numFmtId="0" fontId="4" fillId="0" borderId="0" xfId="397" applyNumberFormat="1" applyFont="1" applyAlignment="1">
      <alignment vertical="center"/>
    </xf>
    <xf numFmtId="184" fontId="4" fillId="0" borderId="0" xfId="397" applyNumberFormat="1" applyFont="1" applyAlignment="1">
      <alignment horizontal="centerContinuous" vertical="center"/>
    </xf>
    <xf numFmtId="184" fontId="4" fillId="0" borderId="0" xfId="397" applyNumberFormat="1" applyFont="1" applyBorder="1" applyAlignment="1">
      <alignment horizontal="centerContinuous" vertical="center"/>
    </xf>
    <xf numFmtId="0" fontId="4" fillId="0" borderId="0" xfId="397" applyNumberFormat="1" applyFont="1" applyAlignment="1">
      <alignment horizontal="centerContinuous" vertical="center"/>
    </xf>
    <xf numFmtId="184" fontId="85" fillId="0" borderId="0" xfId="397" applyNumberFormat="1" applyFont="1" applyAlignment="1">
      <alignment horizontal="centerContinuous" vertical="center"/>
    </xf>
    <xf numFmtId="38" fontId="4" fillId="0" borderId="0" xfId="397" applyNumberFormat="1" applyFont="1" applyAlignment="1" applyProtection="1">
      <alignment horizontal="left" vertical="center"/>
    </xf>
    <xf numFmtId="0" fontId="4" fillId="0" borderId="0" xfId="397" applyNumberFormat="1" applyFont="1" applyAlignment="1" applyProtection="1">
      <alignment horizontal="right" vertical="center"/>
    </xf>
    <xf numFmtId="0" fontId="4" fillId="0" borderId="0" xfId="393" applyNumberFormat="1" applyFont="1" applyAlignment="1">
      <alignment vertical="center"/>
    </xf>
    <xf numFmtId="0" fontId="4" fillId="0" borderId="0" xfId="397" applyNumberFormat="1" applyFont="1" applyAlignment="1">
      <alignment horizontal="right" vertical="center"/>
    </xf>
    <xf numFmtId="184" fontId="86" fillId="0" borderId="22" xfId="397" applyNumberFormat="1" applyFont="1" applyFill="1" applyBorder="1" applyAlignment="1" applyProtection="1">
      <alignment horizontal="centerContinuous" vertical="center"/>
    </xf>
    <xf numFmtId="184" fontId="86" fillId="0" borderId="44" xfId="397" applyNumberFormat="1" applyFont="1" applyFill="1" applyBorder="1" applyAlignment="1">
      <alignment horizontal="centerContinuous" vertical="center"/>
    </xf>
    <xf numFmtId="184" fontId="86" fillId="0" borderId="45" xfId="397" applyNumberFormat="1" applyFont="1" applyFill="1" applyBorder="1" applyAlignment="1">
      <alignment horizontal="centerContinuous" vertical="center"/>
    </xf>
    <xf numFmtId="184" fontId="86" fillId="0" borderId="22" xfId="397" applyNumberFormat="1" applyFont="1" applyFill="1" applyBorder="1" applyAlignment="1" applyProtection="1">
      <alignment horizontal="center" vertical="center"/>
    </xf>
    <xf numFmtId="184" fontId="86" fillId="0" borderId="7" xfId="397" applyNumberFormat="1" applyFont="1" applyFill="1" applyBorder="1" applyAlignment="1" applyProtection="1">
      <alignment horizontal="center" vertical="center" wrapText="1"/>
    </xf>
    <xf numFmtId="0" fontId="86" fillId="0" borderId="45" xfId="397" applyNumberFormat="1" applyFont="1" applyFill="1" applyBorder="1" applyAlignment="1" applyProtection="1">
      <alignment horizontal="centerContinuous" vertical="center"/>
    </xf>
    <xf numFmtId="0" fontId="86" fillId="0" borderId="45" xfId="397" applyNumberFormat="1" applyFont="1" applyFill="1" applyBorder="1" applyAlignment="1">
      <alignment horizontal="centerContinuous" vertical="center"/>
    </xf>
    <xf numFmtId="0" fontId="86" fillId="0" borderId="47" xfId="397" applyNumberFormat="1" applyFont="1" applyFill="1" applyBorder="1" applyAlignment="1">
      <alignment horizontal="centerContinuous" vertical="center"/>
    </xf>
    <xf numFmtId="184" fontId="4" fillId="0" borderId="55" xfId="397" applyNumberFormat="1" applyFont="1" applyBorder="1" applyAlignment="1" applyProtection="1">
      <alignment horizontal="centerContinuous" vertical="center"/>
    </xf>
    <xf numFmtId="184" fontId="4" fillId="0" borderId="37" xfId="397" applyNumberFormat="1" applyFont="1" applyBorder="1" applyAlignment="1">
      <alignment horizontal="centerContinuous" vertical="center"/>
    </xf>
    <xf numFmtId="176" fontId="4" fillId="0" borderId="33" xfId="397"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7" xfId="397" applyNumberFormat="1" applyFont="1" applyBorder="1" applyAlignment="1">
      <alignment vertical="center"/>
    </xf>
    <xf numFmtId="0" fontId="4" fillId="0" borderId="38" xfId="397" applyNumberFormat="1" applyFont="1" applyBorder="1" applyAlignment="1">
      <alignment vertical="center"/>
    </xf>
    <xf numFmtId="184" fontId="4" fillId="0" borderId="56" xfId="397" applyNumberFormat="1" applyFont="1" applyBorder="1" applyAlignment="1" applyProtection="1">
      <alignment horizontal="centerContinuous" vertical="center"/>
    </xf>
    <xf numFmtId="184" fontId="4" fillId="0" borderId="39" xfId="397" applyNumberFormat="1" applyFont="1" applyBorder="1" applyAlignment="1">
      <alignment horizontal="centerContinuous" vertical="center"/>
    </xf>
    <xf numFmtId="176" fontId="4" fillId="0" borderId="35" xfId="397"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39" xfId="397" applyNumberFormat="1" applyFont="1" applyBorder="1" applyAlignment="1">
      <alignment vertical="center"/>
    </xf>
    <xf numFmtId="0" fontId="4" fillId="0" borderId="40" xfId="397" applyNumberFormat="1" applyFont="1" applyBorder="1" applyAlignment="1">
      <alignment vertical="center"/>
    </xf>
    <xf numFmtId="219" fontId="4" fillId="0" borderId="46" xfId="397" applyNumberFormat="1" applyFont="1" applyBorder="1" applyAlignment="1" applyProtection="1">
      <alignment horizontal="centerContinuous" vertical="center"/>
    </xf>
    <xf numFmtId="219" fontId="4" fillId="0" borderId="41" xfId="397" applyNumberFormat="1" applyFont="1" applyBorder="1" applyAlignment="1">
      <alignment horizontal="centerContinuous" vertical="center"/>
    </xf>
    <xf numFmtId="176" fontId="4" fillId="0" borderId="36" xfId="397"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1" xfId="397" applyNumberFormat="1" applyFont="1" applyBorder="1" applyAlignment="1">
      <alignment vertical="center"/>
    </xf>
    <xf numFmtId="0" fontId="4" fillId="0" borderId="42" xfId="397" applyNumberFormat="1" applyFont="1" applyBorder="1" applyAlignment="1">
      <alignment vertical="center"/>
    </xf>
    <xf numFmtId="184" fontId="4" fillId="0" borderId="27" xfId="397" applyNumberFormat="1" applyFont="1" applyBorder="1" applyAlignment="1" applyProtection="1">
      <alignment vertical="center"/>
    </xf>
    <xf numFmtId="184" fontId="4" fillId="0" borderId="45" xfId="397" applyNumberFormat="1" applyFont="1" applyBorder="1" applyAlignment="1">
      <alignment horizontal="centerContinuous" vertical="center"/>
    </xf>
    <xf numFmtId="176" fontId="4" fillId="0" borderId="22" xfId="397"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5" xfId="397" applyNumberFormat="1" applyFont="1" applyBorder="1" applyAlignment="1">
      <alignment vertical="center"/>
    </xf>
    <xf numFmtId="0" fontId="4" fillId="0" borderId="47" xfId="397" applyNumberFormat="1" applyFont="1" applyBorder="1" applyAlignment="1">
      <alignment vertical="center"/>
    </xf>
    <xf numFmtId="184" fontId="4" fillId="0" borderId="46" xfId="397" applyNumberFormat="1" applyFont="1" applyBorder="1" applyAlignment="1" applyProtection="1">
      <alignment horizontal="centerContinuous" vertical="center"/>
    </xf>
    <xf numFmtId="184" fontId="4" fillId="0" borderId="41" xfId="397" applyNumberFormat="1" applyFont="1" applyBorder="1" applyAlignment="1">
      <alignment horizontal="centerContinuous" vertical="center"/>
    </xf>
    <xf numFmtId="184" fontId="4" fillId="0" borderId="27" xfId="397" applyNumberFormat="1" applyFont="1" applyBorder="1" applyAlignment="1" applyProtection="1">
      <alignment horizontal="centerContinuous" vertical="center"/>
    </xf>
    <xf numFmtId="184" fontId="4" fillId="0" borderId="44" xfId="397" applyNumberFormat="1" applyFont="1" applyBorder="1" applyAlignment="1" applyProtection="1">
      <alignment horizontal="centerContinuous" vertical="center"/>
    </xf>
    <xf numFmtId="176" fontId="4" fillId="0" borderId="7" xfId="397" applyNumberFormat="1" applyFont="1" applyBorder="1" applyAlignment="1" applyProtection="1">
      <alignment vertical="center"/>
    </xf>
    <xf numFmtId="0" fontId="4" fillId="0" borderId="27" xfId="397" applyNumberFormat="1" applyFont="1" applyBorder="1" applyAlignment="1" applyProtection="1">
      <alignment horizontal="fill" vertical="center"/>
    </xf>
    <xf numFmtId="0" fontId="4" fillId="0" borderId="44" xfId="397" applyNumberFormat="1" applyFont="1" applyBorder="1" applyAlignment="1" applyProtection="1">
      <alignment horizontal="fill" vertical="center"/>
    </xf>
    <xf numFmtId="10" fontId="4" fillId="0" borderId="35" xfId="390" applyNumberFormat="1" applyFont="1" applyFill="1" applyBorder="1" applyAlignment="1" applyProtection="1">
      <alignment horizontal="centerContinuous" vertical="center"/>
    </xf>
    <xf numFmtId="184" fontId="4" fillId="0" borderId="40" xfId="397" applyNumberFormat="1" applyFont="1" applyBorder="1" applyAlignment="1">
      <alignment horizontal="centerContinuous" vertical="center"/>
    </xf>
    <xf numFmtId="10" fontId="4" fillId="0" borderId="35" xfId="390" applyNumberFormat="1" applyFont="1" applyFill="1" applyBorder="1" applyAlignment="1" applyProtection="1">
      <alignment horizontal="centerContinuous" vertical="center" shrinkToFit="1"/>
    </xf>
    <xf numFmtId="184" fontId="4" fillId="0" borderId="39" xfId="397" applyNumberFormat="1" applyFont="1" applyBorder="1" applyAlignment="1">
      <alignment horizontal="centerContinuous" vertical="center" shrinkToFit="1"/>
    </xf>
    <xf numFmtId="184" fontId="4" fillId="0" borderId="40" xfId="397" applyNumberFormat="1" applyFont="1" applyBorder="1" applyAlignment="1">
      <alignment horizontal="centerContinuous" vertical="center" shrinkToFit="1"/>
    </xf>
    <xf numFmtId="10" fontId="4" fillId="0" borderId="36" xfId="390" applyNumberFormat="1" applyFont="1" applyBorder="1" applyAlignment="1" applyProtection="1">
      <alignment horizontal="centerContinuous" vertical="center"/>
    </xf>
    <xf numFmtId="184" fontId="4" fillId="0" borderId="42" xfId="397" applyNumberFormat="1" applyFont="1" applyBorder="1" applyAlignment="1">
      <alignment horizontal="centerContinuous" vertical="center"/>
    </xf>
    <xf numFmtId="184" fontId="4" fillId="0" borderId="27" xfId="397" applyNumberFormat="1" applyFont="1" applyBorder="1" applyAlignment="1">
      <alignment horizontal="centerContinuous" vertical="center"/>
    </xf>
    <xf numFmtId="184" fontId="4" fillId="0" borderId="44" xfId="397" applyNumberFormat="1" applyFont="1" applyBorder="1" applyAlignment="1">
      <alignment horizontal="centerContinuous" vertical="center"/>
    </xf>
    <xf numFmtId="0" fontId="4" fillId="0" borderId="27" xfId="397" applyNumberFormat="1" applyFont="1" applyBorder="1" applyAlignment="1">
      <alignment vertical="center"/>
    </xf>
    <xf numFmtId="0" fontId="4" fillId="0" borderId="44" xfId="397" applyNumberFormat="1" applyFont="1" applyBorder="1" applyAlignment="1">
      <alignment vertical="center"/>
    </xf>
    <xf numFmtId="184" fontId="4" fillId="0" borderId="2" xfId="397" applyNumberFormat="1" applyFont="1" applyBorder="1" applyAlignment="1" applyProtection="1">
      <alignment horizontal="left" vertical="center"/>
    </xf>
    <xf numFmtId="184" fontId="4" fillId="0" borderId="27" xfId="397" applyNumberFormat="1" applyFont="1" applyBorder="1" applyAlignment="1">
      <alignment vertical="center"/>
    </xf>
    <xf numFmtId="184" fontId="4" fillId="0" borderId="27" xfId="397" applyNumberFormat="1" applyFont="1" applyBorder="1" applyAlignment="1" applyProtection="1">
      <alignment horizontal="left" vertical="center"/>
    </xf>
    <xf numFmtId="0" fontId="4" fillId="0" borderId="27" xfId="397" applyNumberFormat="1" applyFont="1" applyBorder="1" applyAlignment="1" applyProtection="1">
      <alignment horizontal="left" vertical="center"/>
    </xf>
    <xf numFmtId="184" fontId="4" fillId="0" borderId="7" xfId="397" applyNumberFormat="1" applyFont="1" applyBorder="1" applyAlignment="1" applyProtection="1">
      <alignment horizontal="left" vertical="center"/>
    </xf>
    <xf numFmtId="184" fontId="4" fillId="0" borderId="44" xfId="397"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7" applyNumberFormat="1" applyFont="1" applyBorder="1" applyAlignment="1" applyProtection="1">
      <alignment horizontal="center" vertical="center"/>
    </xf>
    <xf numFmtId="0" fontId="4" fillId="0" borderId="44" xfId="397" applyNumberFormat="1" applyFont="1" applyBorder="1" applyAlignment="1" applyProtection="1">
      <alignment horizontal="left" vertical="center"/>
    </xf>
    <xf numFmtId="219" fontId="4" fillId="0" borderId="2" xfId="397" applyNumberFormat="1" applyFont="1" applyBorder="1" applyAlignment="1" applyProtection="1">
      <alignment horizontal="left" vertical="center"/>
    </xf>
    <xf numFmtId="219" fontId="4" fillId="0" borderId="27" xfId="397" applyNumberFormat="1" applyFont="1" applyBorder="1" applyAlignment="1">
      <alignment vertical="center"/>
    </xf>
    <xf numFmtId="219" fontId="4" fillId="0" borderId="44" xfId="397"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7" applyNumberFormat="1" applyFont="1" applyBorder="1" applyAlignment="1" applyProtection="1">
      <alignment horizontal="left" vertical="center"/>
    </xf>
    <xf numFmtId="219" fontId="4" fillId="0" borderId="27" xfId="397"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6" fillId="0" borderId="7" xfId="237" applyNumberFormat="1" applyFont="1" applyBorder="1" applyAlignment="1" applyProtection="1">
      <alignment vertical="center"/>
    </xf>
    <xf numFmtId="204" fontId="86" fillId="0" borderId="7" xfId="217" applyNumberFormat="1" applyFont="1" applyBorder="1" applyAlignment="1" applyProtection="1">
      <alignment vertical="center"/>
    </xf>
    <xf numFmtId="219" fontId="4" fillId="0" borderId="45" xfId="397" applyNumberFormat="1" applyFont="1" applyBorder="1" applyAlignment="1" applyProtection="1">
      <alignment horizontal="left" vertical="center"/>
    </xf>
    <xf numFmtId="219" fontId="4" fillId="0" borderId="45" xfId="397" applyNumberFormat="1" applyFont="1" applyBorder="1" applyAlignment="1">
      <alignment vertical="center"/>
    </xf>
    <xf numFmtId="219" fontId="86" fillId="0" borderId="45" xfId="237" applyNumberFormat="1" applyFont="1" applyBorder="1" applyAlignment="1" applyProtection="1">
      <alignment vertical="center"/>
    </xf>
    <xf numFmtId="204" fontId="86" fillId="0" borderId="45" xfId="217" applyNumberFormat="1" applyFont="1" applyBorder="1" applyAlignment="1" applyProtection="1">
      <alignment vertical="center"/>
    </xf>
    <xf numFmtId="0" fontId="4" fillId="0" borderId="45" xfId="397" applyNumberFormat="1" applyFont="1" applyBorder="1" applyAlignment="1" applyProtection="1">
      <alignment horizontal="left" vertical="center"/>
    </xf>
    <xf numFmtId="0" fontId="4" fillId="0" borderId="0" xfId="397" applyNumberFormat="1" applyFont="1" applyBorder="1" applyAlignment="1">
      <alignment vertical="center"/>
    </xf>
    <xf numFmtId="219" fontId="4" fillId="0" borderId="0" xfId="397" applyNumberFormat="1" applyFont="1" applyBorder="1" applyAlignment="1" applyProtection="1">
      <alignment horizontal="left" vertical="center"/>
    </xf>
    <xf numFmtId="219" fontId="4" fillId="0" borderId="0" xfId="397" applyNumberFormat="1" applyFont="1" applyBorder="1" applyAlignment="1">
      <alignment vertical="center"/>
    </xf>
    <xf numFmtId="219" fontId="86" fillId="0" borderId="0" xfId="237" applyNumberFormat="1" applyFont="1" applyBorder="1" applyAlignment="1" applyProtection="1">
      <alignment vertical="center"/>
    </xf>
    <xf numFmtId="0" fontId="4" fillId="0" borderId="0" xfId="397" applyNumberFormat="1" applyFont="1" applyBorder="1" applyAlignment="1" applyProtection="1">
      <alignment horizontal="left" vertical="center"/>
    </xf>
    <xf numFmtId="184" fontId="4" fillId="0" borderId="0" xfId="397" applyNumberFormat="1" applyFont="1" applyAlignment="1">
      <alignment horizontal="right" vertical="center"/>
    </xf>
    <xf numFmtId="10" fontId="4" fillId="0" borderId="0" xfId="217" applyNumberFormat="1" applyFont="1" applyBorder="1" applyAlignment="1">
      <alignment vertical="center"/>
    </xf>
    <xf numFmtId="3" fontId="87" fillId="0" borderId="0" xfId="388" applyNumberFormat="1" applyFont="1" applyAlignment="1">
      <alignment vertical="center"/>
    </xf>
    <xf numFmtId="37" fontId="85" fillId="0" borderId="0" xfId="392" applyFont="1" applyAlignment="1">
      <alignment horizontal="centerContinuous" vertical="center"/>
    </xf>
    <xf numFmtId="37" fontId="8" fillId="0" borderId="0" xfId="392" applyFont="1" applyBorder="1" applyAlignment="1">
      <alignment vertical="center"/>
    </xf>
    <xf numFmtId="37" fontId="8" fillId="0" borderId="0" xfId="392" applyFont="1" applyAlignment="1">
      <alignment vertical="center"/>
    </xf>
    <xf numFmtId="37" fontId="84" fillId="0" borderId="0" xfId="392" applyFont="1" applyAlignment="1" applyProtection="1">
      <alignment horizontal="centerContinuous" vertical="center"/>
    </xf>
    <xf numFmtId="37" fontId="4" fillId="0" borderId="0" xfId="392" applyFont="1" applyAlignment="1">
      <alignment vertical="center"/>
    </xf>
    <xf numFmtId="37" fontId="85" fillId="0" borderId="0" xfId="392" applyFont="1" applyAlignment="1" applyProtection="1">
      <alignment horizontal="centerContinuous" vertical="center"/>
    </xf>
    <xf numFmtId="37" fontId="4" fillId="0" borderId="0" xfId="392" applyFont="1" applyAlignment="1">
      <alignment horizontal="right" vertical="center"/>
    </xf>
    <xf numFmtId="37" fontId="4" fillId="0" borderId="0" xfId="392" applyFont="1" applyBorder="1" applyAlignment="1">
      <alignment vertical="center"/>
    </xf>
    <xf numFmtId="0" fontId="86" fillId="29" borderId="62" xfId="396" applyFont="1" applyFill="1" applyBorder="1" applyAlignment="1">
      <alignment horizontal="center" vertical="center" shrinkToFit="1"/>
    </xf>
    <xf numFmtId="0" fontId="86" fillId="29" borderId="63" xfId="396" applyFont="1" applyFill="1" applyBorder="1" applyAlignment="1">
      <alignment horizontal="center" vertical="center" wrapText="1"/>
    </xf>
    <xf numFmtId="37" fontId="86" fillId="29" borderId="64" xfId="392" applyFont="1" applyFill="1" applyBorder="1" applyAlignment="1">
      <alignment horizontal="center" vertical="center"/>
    </xf>
    <xf numFmtId="37" fontId="86" fillId="0" borderId="0" xfId="392" applyFont="1" applyBorder="1" applyAlignment="1">
      <alignment vertical="center"/>
    </xf>
    <xf numFmtId="0" fontId="86" fillId="30" borderId="7" xfId="396" applyFont="1" applyFill="1" applyBorder="1" applyAlignment="1">
      <alignment horizontal="center" vertical="center" wrapText="1"/>
    </xf>
    <xf numFmtId="37" fontId="86" fillId="0" borderId="0" xfId="392" applyFont="1" applyAlignment="1">
      <alignment vertical="center"/>
    </xf>
    <xf numFmtId="49" fontId="86" fillId="0" borderId="65" xfId="396"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6" applyFont="1" applyBorder="1" applyAlignment="1">
      <alignment horizontal="center" vertical="center"/>
    </xf>
    <xf numFmtId="41" fontId="4" fillId="0" borderId="22" xfId="237" applyFont="1" applyBorder="1" applyAlignment="1">
      <alignment horizontal="center" vertical="center"/>
    </xf>
    <xf numFmtId="0" fontId="4" fillId="0" borderId="66" xfId="396" applyFont="1" applyBorder="1" applyAlignment="1">
      <alignment horizontal="center" vertical="center"/>
    </xf>
    <xf numFmtId="49" fontId="4" fillId="0" borderId="53" xfId="396"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6" applyFont="1" applyBorder="1" applyAlignment="1">
      <alignment horizontal="center" vertical="center"/>
    </xf>
    <xf numFmtId="41" fontId="4" fillId="0" borderId="34" xfId="237" applyFont="1" applyBorder="1" applyAlignment="1">
      <alignment horizontal="center" vertical="center"/>
    </xf>
    <xf numFmtId="0" fontId="4" fillId="0" borderId="67" xfId="396" applyFont="1" applyBorder="1" applyAlignment="1">
      <alignment horizontal="center" vertical="center"/>
    </xf>
    <xf numFmtId="49" fontId="4" fillId="0" borderId="53" xfId="396"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6" applyFont="1" applyBorder="1" applyAlignment="1">
      <alignment vertical="center" shrinkToFit="1"/>
    </xf>
    <xf numFmtId="220" fontId="86" fillId="0" borderId="53" xfId="396" applyNumberFormat="1" applyFont="1" applyBorder="1" applyAlignment="1">
      <alignment vertical="center" shrinkToFit="1"/>
    </xf>
    <xf numFmtId="0" fontId="4" fillId="0" borderId="34" xfId="396" applyFont="1" applyBorder="1" applyAlignment="1">
      <alignment vertical="center"/>
    </xf>
    <xf numFmtId="41" fontId="4" fillId="0" borderId="34" xfId="237" applyFont="1" applyBorder="1" applyAlignment="1">
      <alignment vertical="center"/>
    </xf>
    <xf numFmtId="0" fontId="4" fillId="0" borderId="67" xfId="396" applyFont="1" applyBorder="1" applyAlignment="1">
      <alignment vertical="center"/>
    </xf>
    <xf numFmtId="220" fontId="88" fillId="0" borderId="53" xfId="396" applyNumberFormat="1" applyFont="1" applyFill="1" applyBorder="1" applyAlignment="1">
      <alignment vertical="center" shrinkToFit="1"/>
    </xf>
    <xf numFmtId="220" fontId="4" fillId="0" borderId="53" xfId="396" applyNumberFormat="1" applyFont="1" applyBorder="1" applyAlignment="1">
      <alignment vertical="center" shrinkToFit="1"/>
    </xf>
    <xf numFmtId="220" fontId="4" fillId="0" borderId="53" xfId="396"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396"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7" xfId="396" applyFont="1" applyFill="1" applyBorder="1" applyAlignment="1">
      <alignment horizontal="center" vertical="center"/>
    </xf>
    <xf numFmtId="220" fontId="89" fillId="0" borderId="53" xfId="396" applyNumberFormat="1" applyFont="1" applyFill="1" applyBorder="1" applyAlignment="1">
      <alignment vertical="center" shrinkToFit="1"/>
    </xf>
    <xf numFmtId="220" fontId="4" fillId="0" borderId="68" xfId="396"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6" applyFont="1" applyBorder="1" applyAlignment="1">
      <alignment horizontal="center" vertical="center"/>
    </xf>
    <xf numFmtId="41" fontId="4" fillId="0" borderId="21" xfId="237" applyFont="1" applyBorder="1" applyAlignment="1">
      <alignment horizontal="center" vertical="center"/>
    </xf>
    <xf numFmtId="0" fontId="4" fillId="0" borderId="69" xfId="396" applyFont="1" applyBorder="1" applyAlignment="1">
      <alignment horizontal="center" vertical="center"/>
    </xf>
    <xf numFmtId="220" fontId="4" fillId="0" borderId="65" xfId="396" applyNumberFormat="1" applyFont="1" applyBorder="1" applyAlignment="1">
      <alignment vertical="center" shrinkToFit="1"/>
    </xf>
    <xf numFmtId="220" fontId="86" fillId="0" borderId="65" xfId="396" applyNumberFormat="1" applyFont="1" applyBorder="1" applyAlignment="1">
      <alignment vertical="center" shrinkToFit="1"/>
    </xf>
    <xf numFmtId="49" fontId="86" fillId="0" borderId="53" xfId="396" applyNumberFormat="1" applyFont="1" applyBorder="1" applyAlignment="1">
      <alignment vertical="center" shrinkToFit="1"/>
    </xf>
    <xf numFmtId="49" fontId="4" fillId="0" borderId="68" xfId="396" applyNumberFormat="1" applyFont="1" applyBorder="1" applyAlignment="1">
      <alignment vertical="center" shrinkToFit="1"/>
    </xf>
    <xf numFmtId="221" fontId="86" fillId="0" borderId="22" xfId="237" applyNumberFormat="1" applyFont="1" applyBorder="1" applyAlignment="1">
      <alignment horizontal="right" vertical="center"/>
    </xf>
    <xf numFmtId="0" fontId="86" fillId="0" borderId="22" xfId="396" applyFont="1" applyBorder="1" applyAlignment="1">
      <alignment vertical="center"/>
    </xf>
    <xf numFmtId="41" fontId="86" fillId="0" borderId="22" xfId="237" applyFont="1" applyBorder="1" applyAlignment="1">
      <alignment vertical="center"/>
    </xf>
    <xf numFmtId="0" fontId="86" fillId="0" borderId="66" xfId="396" applyFont="1" applyBorder="1" applyAlignment="1">
      <alignment vertical="center"/>
    </xf>
    <xf numFmtId="49" fontId="4" fillId="0" borderId="51" xfId="396" applyNumberFormat="1" applyFont="1" applyBorder="1" applyAlignment="1">
      <alignment vertical="center" shrinkToFit="1"/>
    </xf>
    <xf numFmtId="221" fontId="4" fillId="0" borderId="70" xfId="237" applyNumberFormat="1" applyFont="1" applyBorder="1" applyAlignment="1">
      <alignment horizontal="right" vertical="center"/>
    </xf>
    <xf numFmtId="0" fontId="4" fillId="0" borderId="70" xfId="396" applyFont="1" applyBorder="1" applyAlignment="1">
      <alignment horizontal="center" vertical="center"/>
    </xf>
    <xf numFmtId="41" fontId="4" fillId="0" borderId="70" xfId="237" applyFont="1" applyBorder="1" applyAlignment="1">
      <alignment horizontal="center" vertical="center"/>
    </xf>
    <xf numFmtId="0" fontId="4" fillId="0" borderId="71" xfId="396"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2" applyFont="1" applyBorder="1" applyAlignment="1">
      <alignment horizontal="left" vertical="center"/>
    </xf>
    <xf numFmtId="37" fontId="90" fillId="29" borderId="48" xfId="392" applyFont="1" applyFill="1" applyBorder="1" applyAlignment="1">
      <alignment vertical="center"/>
    </xf>
    <xf numFmtId="0" fontId="90" fillId="29" borderId="49" xfId="0" applyFont="1" applyFill="1" applyBorder="1" applyAlignment="1">
      <alignment horizontal="left" vertical="center" wrapText="1"/>
    </xf>
    <xf numFmtId="0" fontId="90" fillId="29" borderId="50" xfId="0" applyFont="1" applyFill="1" applyBorder="1" applyAlignment="1">
      <alignment horizontal="left" vertical="center" wrapText="1"/>
    </xf>
    <xf numFmtId="37" fontId="90" fillId="29" borderId="53" xfId="392" applyFont="1" applyFill="1" applyBorder="1" applyAlignment="1">
      <alignment vertical="center"/>
    </xf>
    <xf numFmtId="0" fontId="90" fillId="29" borderId="0" xfId="0" applyFont="1" applyFill="1" applyBorder="1" applyAlignment="1">
      <alignment horizontal="left" vertical="center" wrapText="1"/>
    </xf>
    <xf numFmtId="0" fontId="90" fillId="29" borderId="54" xfId="0" applyFont="1" applyFill="1" applyBorder="1" applyAlignment="1">
      <alignment horizontal="left" vertical="center" wrapText="1"/>
    </xf>
    <xf numFmtId="37" fontId="90" fillId="29" borderId="51" xfId="392" applyFont="1" applyFill="1" applyBorder="1" applyAlignment="1">
      <alignment vertical="center"/>
    </xf>
    <xf numFmtId="0" fontId="90" fillId="29" borderId="29" xfId="0" applyFont="1" applyFill="1" applyBorder="1" applyAlignment="1">
      <alignment horizontal="left" vertical="center" wrapText="1"/>
    </xf>
    <xf numFmtId="0" fontId="90" fillId="29" borderId="52" xfId="0" applyFont="1" applyFill="1" applyBorder="1" applyAlignment="1">
      <alignment horizontal="left" vertical="center" wrapText="1"/>
    </xf>
    <xf numFmtId="37" fontId="4" fillId="0" borderId="0" xfId="392" applyFont="1" applyAlignment="1">
      <alignment horizontal="left" vertical="center"/>
    </xf>
    <xf numFmtId="37" fontId="4" fillId="29" borderId="48" xfId="392" applyFont="1" applyFill="1" applyBorder="1" applyAlignment="1">
      <alignment horizontal="left" vertical="center"/>
    </xf>
    <xf numFmtId="37" fontId="4" fillId="29" borderId="49" xfId="392" applyFont="1" applyFill="1" applyBorder="1" applyAlignment="1">
      <alignment horizontal="left" vertical="center"/>
    </xf>
    <xf numFmtId="0" fontId="91" fillId="29" borderId="53" xfId="0" applyFont="1" applyFill="1" applyBorder="1" applyAlignment="1">
      <alignment horizontal="left" vertical="center"/>
    </xf>
    <xf numFmtId="0" fontId="91" fillId="29" borderId="0" xfId="0" applyFont="1" applyFill="1" applyBorder="1" applyAlignment="1">
      <alignment horizontal="left" vertical="center"/>
    </xf>
    <xf numFmtId="37" fontId="4" fillId="29" borderId="0" xfId="392" applyFont="1" applyFill="1" applyBorder="1" applyAlignment="1">
      <alignment vertical="center"/>
    </xf>
    <xf numFmtId="0" fontId="91" fillId="29" borderId="51" xfId="0" applyFont="1" applyFill="1" applyBorder="1" applyAlignment="1">
      <alignment horizontal="left" vertical="center"/>
    </xf>
    <xf numFmtId="0" fontId="91"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2"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3"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4" fillId="0" borderId="7" xfId="0" applyFont="1" applyBorder="1" applyAlignment="1">
      <alignment horizontal="center" vertical="center" wrapText="1"/>
    </xf>
    <xf numFmtId="3" fontId="94"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6" fillId="0" borderId="58" xfId="0" applyFont="1" applyFill="1" applyBorder="1" applyAlignment="1">
      <alignment horizontal="center" vertical="center" wrapText="1"/>
    </xf>
    <xf numFmtId="0" fontId="97" fillId="0" borderId="59" xfId="0" applyFont="1" applyFill="1" applyBorder="1" applyAlignment="1">
      <alignment vertical="center" wrapText="1"/>
    </xf>
    <xf numFmtId="0" fontId="97" fillId="0" borderId="60" xfId="0" applyFont="1" applyFill="1" applyBorder="1" applyAlignment="1">
      <alignment vertical="center"/>
    </xf>
    <xf numFmtId="0" fontId="97" fillId="0" borderId="60" xfId="0" applyFont="1" applyFill="1" applyBorder="1" applyAlignment="1">
      <alignment vertical="center" wrapText="1"/>
    </xf>
    <xf numFmtId="0" fontId="97" fillId="0" borderId="61" xfId="0" applyFont="1" applyFill="1" applyBorder="1" applyAlignment="1">
      <alignment vertical="center"/>
    </xf>
    <xf numFmtId="0" fontId="97" fillId="0" borderId="61" xfId="0" applyFont="1" applyFill="1" applyBorder="1" applyAlignment="1">
      <alignment vertical="center" wrapText="1"/>
    </xf>
    <xf numFmtId="0" fontId="97" fillId="0" borderId="59" xfId="0" applyFont="1" applyFill="1" applyBorder="1" applyAlignment="1">
      <alignment vertical="center"/>
    </xf>
    <xf numFmtId="0" fontId="97" fillId="0" borderId="0" xfId="0" applyFont="1" applyFill="1" applyBorder="1" applyAlignment="1">
      <alignment vertical="center"/>
    </xf>
    <xf numFmtId="0" fontId="97" fillId="0" borderId="0" xfId="0" applyFont="1" applyBorder="1" applyAlignment="1">
      <alignment vertical="center"/>
    </xf>
    <xf numFmtId="0" fontId="97" fillId="0" borderId="0" xfId="0" applyFont="1" applyAlignment="1">
      <alignment vertical="center"/>
    </xf>
    <xf numFmtId="0" fontId="98" fillId="0" borderId="7" xfId="0" applyFont="1" applyBorder="1" applyAlignment="1">
      <alignment horizontal="center" vertical="center" wrapText="1"/>
    </xf>
    <xf numFmtId="0" fontId="98" fillId="0" borderId="72" xfId="0" applyFont="1" applyBorder="1" applyAlignment="1">
      <alignment vertical="center" wrapText="1"/>
    </xf>
    <xf numFmtId="0" fontId="98" fillId="0" borderId="0" xfId="0" applyFont="1" applyBorder="1" applyAlignment="1">
      <alignment vertical="center" wrapText="1"/>
    </xf>
    <xf numFmtId="0" fontId="98" fillId="0" borderId="73" xfId="0" applyFont="1" applyBorder="1" applyAlignment="1">
      <alignment vertical="center" wrapText="1"/>
    </xf>
    <xf numFmtId="0" fontId="97" fillId="0" borderId="0" xfId="0" applyFont="1" applyFill="1" applyAlignment="1">
      <alignment vertical="center"/>
    </xf>
    <xf numFmtId="0" fontId="103" fillId="0" borderId="0" xfId="237" applyNumberFormat="1" applyFont="1" applyBorder="1" applyAlignment="1">
      <alignment horizontal="left" vertical="center"/>
    </xf>
    <xf numFmtId="49" fontId="8" fillId="0" borderId="0" xfId="394" applyNumberFormat="1" applyFont="1" applyAlignment="1">
      <alignment vertical="center"/>
    </xf>
    <xf numFmtId="0" fontId="86" fillId="0" borderId="7" xfId="392" applyNumberFormat="1" applyFont="1" applyFill="1" applyBorder="1" applyAlignment="1" applyProtection="1">
      <alignment horizontal="center" vertical="center"/>
    </xf>
    <xf numFmtId="0" fontId="86" fillId="0" borderId="44" xfId="392" applyNumberFormat="1" applyFont="1" applyFill="1" applyBorder="1" applyAlignment="1" applyProtection="1">
      <alignment horizontal="center" vertical="center"/>
    </xf>
    <xf numFmtId="0" fontId="86" fillId="0" borderId="44" xfId="392" applyNumberFormat="1" applyFont="1" applyFill="1" applyBorder="1" applyAlignment="1" applyProtection="1">
      <alignment horizontal="center" vertical="center" wrapText="1"/>
    </xf>
    <xf numFmtId="0" fontId="4" fillId="0" borderId="0" xfId="392" applyNumberFormat="1" applyFont="1" applyFill="1" applyAlignment="1">
      <alignment vertical="center"/>
    </xf>
    <xf numFmtId="37" fontId="4" fillId="0" borderId="33" xfId="392" applyFont="1" applyFill="1" applyBorder="1" applyAlignment="1" applyProtection="1">
      <alignment horizontal="center" vertical="center"/>
    </xf>
    <xf numFmtId="10" fontId="4" fillId="0" borderId="33" xfId="392" applyNumberFormat="1" applyFont="1" applyFill="1" applyBorder="1" applyAlignment="1" applyProtection="1">
      <alignment horizontal="center" vertical="center"/>
    </xf>
    <xf numFmtId="176" fontId="90" fillId="0" borderId="0" xfId="395" applyNumberFormat="1" applyFont="1" applyFill="1" applyAlignment="1">
      <alignment vertical="center"/>
    </xf>
    <xf numFmtId="37" fontId="90" fillId="0" borderId="0" xfId="392" applyFont="1" applyAlignment="1">
      <alignment vertical="center"/>
    </xf>
    <xf numFmtId="37" fontId="90" fillId="0" borderId="0" xfId="392" applyFont="1" applyFill="1" applyAlignment="1">
      <alignment vertical="center"/>
    </xf>
    <xf numFmtId="10" fontId="4" fillId="0" borderId="35" xfId="392" applyNumberFormat="1" applyFont="1" applyFill="1" applyBorder="1" applyAlignment="1" applyProtection="1">
      <alignment horizontal="center" vertical="center"/>
    </xf>
    <xf numFmtId="10" fontId="4" fillId="0" borderId="43" xfId="392" applyNumberFormat="1" applyFont="1" applyFill="1" applyBorder="1" applyAlignment="1" applyProtection="1">
      <alignment horizontal="center" vertical="center"/>
    </xf>
    <xf numFmtId="37" fontId="4" fillId="0" borderId="0" xfId="392" applyFont="1" applyBorder="1" applyAlignment="1" applyProtection="1">
      <alignment horizontal="left" vertical="center"/>
    </xf>
    <xf numFmtId="37" fontId="85" fillId="0" borderId="0" xfId="392" applyFont="1" applyFill="1" applyAlignment="1">
      <alignment horizontal="centerContinuous" vertical="center"/>
    </xf>
    <xf numFmtId="37" fontId="4" fillId="0" borderId="0" xfId="392" applyFont="1" applyFill="1" applyAlignment="1">
      <alignment vertical="center"/>
    </xf>
    <xf numFmtId="37" fontId="4" fillId="0" borderId="0" xfId="392" applyFont="1" applyFill="1" applyBorder="1" applyAlignment="1">
      <alignment vertical="center"/>
    </xf>
    <xf numFmtId="0" fontId="8" fillId="0" borderId="0" xfId="392" applyNumberFormat="1" applyFont="1" applyFill="1" applyAlignment="1">
      <alignment vertical="center"/>
    </xf>
    <xf numFmtId="37" fontId="8" fillId="0" borderId="0" xfId="392" applyFont="1" applyFill="1" applyAlignment="1">
      <alignment vertical="center"/>
    </xf>
    <xf numFmtId="3" fontId="87" fillId="0" borderId="0" xfId="388" applyNumberFormat="1" applyFont="1" applyFill="1" applyAlignment="1">
      <alignment vertical="center"/>
    </xf>
    <xf numFmtId="37" fontId="85" fillId="0" borderId="0" xfId="392" applyFont="1" applyFill="1" applyAlignment="1" applyProtection="1">
      <alignment horizontal="centerContinuous" vertical="center"/>
    </xf>
    <xf numFmtId="37" fontId="4" fillId="0" borderId="0" xfId="392" applyFont="1" applyFill="1" applyAlignment="1">
      <alignment horizontal="right" vertical="center"/>
    </xf>
    <xf numFmtId="10" fontId="86" fillId="0" borderId="7" xfId="392" applyNumberFormat="1" applyFont="1" applyFill="1" applyBorder="1" applyAlignment="1" applyProtection="1">
      <alignment horizontal="center" vertical="center"/>
    </xf>
    <xf numFmtId="37" fontId="4" fillId="0" borderId="0" xfId="392" applyFont="1" applyFill="1" applyBorder="1" applyAlignment="1" applyProtection="1">
      <alignment horizontal="left" vertical="center"/>
    </xf>
    <xf numFmtId="37" fontId="4" fillId="0" borderId="35" xfId="392" applyFont="1" applyBorder="1" applyAlignment="1">
      <alignment horizontal="center" vertical="center" wrapText="1"/>
    </xf>
    <xf numFmtId="37" fontId="4" fillId="0" borderId="35" xfId="392" applyFont="1" applyBorder="1" applyAlignment="1">
      <alignment horizontal="center" vertical="center"/>
    </xf>
    <xf numFmtId="37" fontId="4" fillId="0" borderId="43" xfId="392" applyFont="1" applyBorder="1" applyAlignment="1">
      <alignment horizontal="center" vertical="center" wrapText="1"/>
    </xf>
    <xf numFmtId="10" fontId="86" fillId="0" borderId="43" xfId="392" applyNumberFormat="1" applyFont="1" applyFill="1" applyBorder="1" applyAlignment="1" applyProtection="1">
      <alignment horizontal="center" vertical="center"/>
    </xf>
    <xf numFmtId="37" fontId="4" fillId="0" borderId="7" xfId="392" applyFont="1" applyBorder="1" applyAlignment="1">
      <alignment horizontal="center" vertical="center"/>
    </xf>
    <xf numFmtId="37" fontId="104" fillId="0" borderId="0" xfId="392" applyFont="1" applyFill="1" applyAlignment="1">
      <alignment vertical="center"/>
    </xf>
    <xf numFmtId="37" fontId="104" fillId="28" borderId="7" xfId="392" applyFont="1" applyFill="1" applyBorder="1" applyAlignment="1">
      <alignment vertical="center"/>
    </xf>
    <xf numFmtId="0" fontId="90" fillId="28" borderId="27" xfId="0" applyFont="1" applyFill="1" applyBorder="1" applyAlignment="1">
      <alignment vertical="center"/>
    </xf>
    <xf numFmtId="0" fontId="90" fillId="28" borderId="44" xfId="0" applyFont="1" applyFill="1" applyBorder="1" applyAlignment="1">
      <alignment vertical="center"/>
    </xf>
    <xf numFmtId="37" fontId="90" fillId="28" borderId="7" xfId="392" applyFont="1" applyFill="1" applyBorder="1" applyAlignment="1">
      <alignment vertical="center"/>
    </xf>
    <xf numFmtId="37" fontId="84" fillId="0" borderId="0" xfId="391" applyFont="1" applyFill="1" applyBorder="1" applyAlignment="1">
      <alignment horizontal="centerContinuous" vertical="center"/>
    </xf>
    <xf numFmtId="37" fontId="106" fillId="0" borderId="0" xfId="392" applyFont="1" applyFill="1" applyAlignment="1">
      <alignment vertical="center"/>
    </xf>
    <xf numFmtId="0" fontId="86" fillId="0" borderId="7" xfId="392" applyNumberFormat="1" applyFont="1" applyFill="1" applyBorder="1" applyAlignment="1" applyProtection="1">
      <alignment horizontal="center" vertical="center" wrapText="1"/>
    </xf>
    <xf numFmtId="0" fontId="90"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wrapText="1"/>
    </xf>
    <xf numFmtId="37" fontId="4" fillId="0" borderId="7" xfId="392" applyFont="1" applyFill="1" applyBorder="1" applyAlignment="1" applyProtection="1">
      <alignment horizontal="center" vertical="center"/>
    </xf>
    <xf numFmtId="37" fontId="4" fillId="0" borderId="0" xfId="392" applyFont="1" applyFill="1" applyBorder="1" applyAlignment="1" applyProtection="1">
      <alignment horizontal="center" vertical="center"/>
    </xf>
    <xf numFmtId="10" fontId="86" fillId="0" borderId="0" xfId="392" applyNumberFormat="1" applyFont="1" applyFill="1" applyBorder="1" applyAlignment="1" applyProtection="1">
      <alignment horizontal="center" vertical="center"/>
    </xf>
    <xf numFmtId="37" fontId="4" fillId="0" borderId="0" xfId="391" applyFont="1" applyFill="1" applyAlignment="1" applyProtection="1">
      <alignment horizontal="left" vertical="center"/>
    </xf>
    <xf numFmtId="37" fontId="4" fillId="0" borderId="22"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3" xfId="392" applyNumberFormat="1" applyFont="1" applyFill="1" applyBorder="1" applyAlignment="1" applyProtection="1">
      <alignment vertical="center" wrapText="1"/>
    </xf>
    <xf numFmtId="10" fontId="4" fillId="0" borderId="33" xfId="392" applyNumberFormat="1" applyFont="1" applyFill="1" applyBorder="1" applyAlignment="1" applyProtection="1">
      <alignment horizontal="right" vertical="center"/>
    </xf>
    <xf numFmtId="37" fontId="4" fillId="0" borderId="34" xfId="392" applyFont="1" applyFill="1" applyBorder="1" applyAlignment="1">
      <alignment horizontal="center" vertical="center"/>
    </xf>
    <xf numFmtId="10" fontId="4" fillId="0" borderId="35" xfId="392" applyNumberFormat="1" applyFont="1" applyFill="1" applyBorder="1" applyAlignment="1" applyProtection="1">
      <alignment vertical="center"/>
    </xf>
    <xf numFmtId="10" fontId="4" fillId="0" borderId="35" xfId="392" applyNumberFormat="1" applyFont="1" applyFill="1" applyBorder="1" applyAlignment="1" applyProtection="1">
      <alignment horizontal="right" vertical="center"/>
    </xf>
    <xf numFmtId="10" fontId="4" fillId="0" borderId="43" xfId="392" applyNumberFormat="1" applyFont="1" applyFill="1" applyBorder="1" applyAlignment="1" applyProtection="1">
      <alignment horizontal="center" vertical="center" wrapText="1"/>
    </xf>
    <xf numFmtId="10" fontId="4" fillId="0" borderId="43" xfId="392" applyNumberFormat="1" applyFont="1" applyFill="1" applyBorder="1" applyAlignment="1" applyProtection="1">
      <alignment vertical="center"/>
    </xf>
    <xf numFmtId="10" fontId="4" fillId="0" borderId="43" xfId="392" applyNumberFormat="1" applyFont="1" applyFill="1" applyBorder="1" applyAlignment="1" applyProtection="1">
      <alignment horizontal="right" vertical="center"/>
    </xf>
    <xf numFmtId="37" fontId="4" fillId="0" borderId="21" xfId="392" applyFont="1" applyFill="1" applyBorder="1" applyAlignment="1">
      <alignment horizontal="center" vertical="center"/>
    </xf>
    <xf numFmtId="10" fontId="4" fillId="0" borderId="36" xfId="392" applyNumberFormat="1" applyFont="1" applyFill="1" applyBorder="1" applyAlignment="1" applyProtection="1">
      <alignment horizontal="center" vertical="center" wrapText="1"/>
    </xf>
    <xf numFmtId="10" fontId="4" fillId="0" borderId="36" xfId="392" applyNumberFormat="1" applyFont="1" applyFill="1" applyBorder="1" applyAlignment="1" applyProtection="1">
      <alignment vertical="center"/>
    </xf>
    <xf numFmtId="10" fontId="4" fillId="0" borderId="36" xfId="392" applyNumberFormat="1" applyFont="1" applyFill="1" applyBorder="1" applyAlignment="1" applyProtection="1">
      <alignment horizontal="right" vertical="center"/>
    </xf>
    <xf numFmtId="0" fontId="94" fillId="0" borderId="33" xfId="0" applyFont="1" applyFill="1" applyBorder="1" applyAlignment="1">
      <alignment horizontal="center" vertical="center" wrapText="1"/>
    </xf>
    <xf numFmtId="0" fontId="94" fillId="0" borderId="35" xfId="0" applyFont="1" applyFill="1" applyBorder="1" applyAlignment="1">
      <alignment horizontal="center" vertical="center" wrapText="1"/>
    </xf>
    <xf numFmtId="0" fontId="94" fillId="0" borderId="36" xfId="0" applyFont="1" applyFill="1" applyBorder="1" applyAlignment="1">
      <alignment horizontal="center" vertical="center" wrapText="1"/>
    </xf>
    <xf numFmtId="10" fontId="86" fillId="0" borderId="36" xfId="392" applyNumberFormat="1" applyFont="1" applyFill="1" applyBorder="1" applyAlignment="1" applyProtection="1">
      <alignment horizontal="right" vertical="center"/>
    </xf>
    <xf numFmtId="10" fontId="86" fillId="0" borderId="7" xfId="392" applyNumberFormat="1" applyFont="1" applyFill="1" applyBorder="1" applyAlignment="1" applyProtection="1">
      <alignment horizontal="right" vertical="center"/>
    </xf>
    <xf numFmtId="182" fontId="86" fillId="0" borderId="7" xfId="392" applyNumberFormat="1" applyFont="1" applyFill="1" applyBorder="1" applyAlignment="1" applyProtection="1">
      <alignment horizontal="right" vertical="center"/>
    </xf>
    <xf numFmtId="10" fontId="4" fillId="0" borderId="7" xfId="392" applyNumberFormat="1" applyFont="1" applyFill="1" applyBorder="1" applyAlignment="1" applyProtection="1">
      <alignment horizontal="right" vertical="center"/>
    </xf>
    <xf numFmtId="182" fontId="4" fillId="0" borderId="7" xfId="392" applyNumberFormat="1" applyFont="1" applyFill="1" applyBorder="1" applyAlignment="1" applyProtection="1">
      <alignment horizontal="right" vertical="center"/>
    </xf>
    <xf numFmtId="37" fontId="4" fillId="0" borderId="44" xfId="392" applyFont="1" applyFill="1" applyBorder="1" applyAlignment="1">
      <alignment horizontal="center" vertical="center"/>
    </xf>
    <xf numFmtId="37" fontId="104" fillId="0" borderId="0" xfId="392" applyFont="1" applyAlignment="1">
      <alignment vertical="center"/>
    </xf>
    <xf numFmtId="37" fontId="106" fillId="0" borderId="0" xfId="392" applyFont="1" applyAlignment="1">
      <alignment vertical="center"/>
    </xf>
    <xf numFmtId="37" fontId="4" fillId="0" borderId="7" xfId="392"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6" fillId="0" borderId="7" xfId="217" applyNumberFormat="1" applyFont="1" applyFill="1" applyBorder="1" applyAlignment="1" applyProtection="1">
      <alignment horizontal="right" vertical="center"/>
    </xf>
    <xf numFmtId="224" fontId="4" fillId="0" borderId="7" xfId="392" applyNumberFormat="1" applyFont="1" applyFill="1" applyBorder="1" applyAlignment="1" applyProtection="1">
      <alignment horizontal="right" vertical="center"/>
    </xf>
    <xf numFmtId="37" fontId="4" fillId="0" borderId="7" xfId="392" applyFont="1" applyBorder="1" applyAlignment="1" applyProtection="1">
      <alignment horizontal="center" vertical="center"/>
    </xf>
    <xf numFmtId="224" fontId="86" fillId="0" borderId="7" xfId="392" applyNumberFormat="1" applyFont="1" applyFill="1" applyBorder="1" applyAlignment="1" applyProtection="1">
      <alignment horizontal="right" vertical="center"/>
    </xf>
    <xf numFmtId="176" fontId="4" fillId="0" borderId="0" xfId="389" applyNumberFormat="1" applyFont="1" applyAlignment="1">
      <alignment horizontal="centerContinuous" vertical="center"/>
    </xf>
    <xf numFmtId="176" fontId="4" fillId="0" borderId="0" xfId="389" applyNumberFormat="1" applyFont="1" applyAlignment="1">
      <alignment vertical="center"/>
    </xf>
    <xf numFmtId="176" fontId="84" fillId="0" borderId="0" xfId="495" applyNumberFormat="1" applyFont="1" applyAlignment="1">
      <alignment horizontal="centerContinuous" vertical="center"/>
    </xf>
    <xf numFmtId="176" fontId="4" fillId="0" borderId="0" xfId="389" applyNumberFormat="1" applyFont="1" applyAlignment="1">
      <alignment horizontal="right" vertical="center"/>
    </xf>
    <xf numFmtId="10" fontId="86" fillId="0" borderId="7" xfId="390" applyNumberFormat="1" applyFont="1" applyFill="1" applyBorder="1" applyAlignment="1" applyProtection="1">
      <alignment horizontal="centerContinuous" vertical="center"/>
    </xf>
    <xf numFmtId="10" fontId="86" fillId="0" borderId="7" xfId="390" applyNumberFormat="1" applyFont="1" applyFill="1" applyBorder="1" applyAlignment="1" applyProtection="1">
      <alignment horizontal="center" vertical="center"/>
    </xf>
    <xf numFmtId="10" fontId="86" fillId="0" borderId="7" xfId="390" applyNumberFormat="1" applyFont="1" applyFill="1" applyBorder="1" applyAlignment="1">
      <alignment horizontal="center" vertical="center"/>
    </xf>
    <xf numFmtId="37" fontId="4" fillId="0" borderId="33" xfId="392" applyFont="1" applyBorder="1" applyAlignment="1">
      <alignment horizontal="center" vertical="center"/>
    </xf>
    <xf numFmtId="10" fontId="4" fillId="0" borderId="33" xfId="390" applyNumberFormat="1" applyFont="1" applyBorder="1" applyAlignment="1" applyProtection="1">
      <alignment horizontal="center" vertical="center" wrapText="1"/>
    </xf>
    <xf numFmtId="176" fontId="4" fillId="0" borderId="33" xfId="390" applyNumberFormat="1" applyFont="1" applyBorder="1" applyAlignment="1" applyProtection="1">
      <alignment vertical="center"/>
    </xf>
    <xf numFmtId="224" fontId="4" fillId="0" borderId="33" xfId="390" applyNumberFormat="1" applyFont="1" applyBorder="1" applyAlignment="1" applyProtection="1">
      <alignment vertical="center"/>
    </xf>
    <xf numFmtId="176" fontId="4" fillId="0" borderId="33" xfId="390" applyNumberFormat="1" applyFont="1" applyFill="1" applyBorder="1" applyAlignment="1">
      <alignment vertical="center"/>
    </xf>
    <xf numFmtId="10" fontId="4" fillId="0" borderId="35" xfId="390" applyNumberFormat="1" applyFont="1" applyBorder="1" applyAlignment="1" applyProtection="1">
      <alignment horizontal="center" vertical="center" wrapText="1"/>
    </xf>
    <xf numFmtId="176" fontId="4" fillId="0" borderId="35" xfId="390" applyNumberFormat="1" applyFont="1" applyBorder="1" applyAlignment="1" applyProtection="1">
      <alignment vertical="center"/>
    </xf>
    <xf numFmtId="224" fontId="4" fillId="0" borderId="35" xfId="390" applyNumberFormat="1" applyFont="1" applyBorder="1" applyAlignment="1" applyProtection="1">
      <alignment vertical="center"/>
    </xf>
    <xf numFmtId="176" fontId="4" fillId="0" borderId="35" xfId="390" applyNumberFormat="1" applyFont="1" applyFill="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pplyProtection="1">
      <alignment horizontal="center" vertical="center" wrapText="1"/>
    </xf>
    <xf numFmtId="176" fontId="4" fillId="0" borderId="36" xfId="390" applyNumberFormat="1" applyFont="1" applyBorder="1" applyAlignment="1" applyProtection="1">
      <alignment vertical="center"/>
    </xf>
    <xf numFmtId="224" fontId="4" fillId="0" borderId="36" xfId="390" applyNumberFormat="1" applyFont="1" applyBorder="1" applyAlignment="1" applyProtection="1">
      <alignment vertical="center"/>
    </xf>
    <xf numFmtId="176" fontId="4" fillId="0" borderId="36" xfId="390" applyNumberFormat="1" applyFont="1" applyFill="1" applyBorder="1" applyAlignment="1">
      <alignment vertical="center"/>
    </xf>
    <xf numFmtId="10" fontId="4" fillId="0" borderId="7" xfId="390" applyNumberFormat="1" applyFont="1" applyBorder="1" applyAlignment="1" applyProtection="1">
      <alignment horizontal="center" vertical="center"/>
    </xf>
    <xf numFmtId="176" fontId="4" fillId="0" borderId="7" xfId="390" applyNumberFormat="1" applyFont="1" applyBorder="1" applyAlignment="1" applyProtection="1">
      <alignment vertical="center"/>
    </xf>
    <xf numFmtId="182" fontId="4" fillId="0" borderId="7" xfId="390" applyNumberFormat="1" applyFont="1" applyBorder="1" applyAlignment="1" applyProtection="1">
      <alignment vertical="center"/>
    </xf>
    <xf numFmtId="176" fontId="4" fillId="0" borderId="7" xfId="390" applyNumberFormat="1" applyFont="1" applyFill="1" applyBorder="1" applyAlignment="1">
      <alignment vertical="center"/>
    </xf>
    <xf numFmtId="0" fontId="86" fillId="0" borderId="0" xfId="0" applyFont="1" applyAlignment="1">
      <alignment vertical="center"/>
    </xf>
    <xf numFmtId="0" fontId="102" fillId="0" borderId="0" xfId="0" applyFont="1" applyAlignment="1">
      <alignment horizontal="centerContinuous" vertical="center"/>
    </xf>
    <xf numFmtId="0" fontId="4" fillId="0" borderId="0" xfId="0" applyFont="1" applyAlignment="1">
      <alignment horizontal="right" vertical="center"/>
    </xf>
    <xf numFmtId="0" fontId="86" fillId="0" borderId="7" xfId="0" applyFont="1" applyBorder="1" applyAlignment="1">
      <alignment horizontal="centerContinuous" vertical="center"/>
    </xf>
    <xf numFmtId="0" fontId="86"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07" fillId="0" borderId="0" xfId="0" applyFont="1" applyAlignment="1">
      <alignment vertical="center"/>
    </xf>
    <xf numFmtId="0" fontId="103" fillId="0" borderId="0" xfId="387" applyFont="1" applyAlignment="1">
      <alignment horizontal="left" vertical="center"/>
    </xf>
    <xf numFmtId="0" fontId="110" fillId="0" borderId="0" xfId="0" applyFont="1" applyAlignment="1">
      <alignment vertical="center"/>
    </xf>
    <xf numFmtId="0" fontId="111" fillId="0" borderId="0" xfId="387" applyFont="1" applyAlignment="1">
      <alignment horizontal="centerContinuous" vertical="center"/>
    </xf>
    <xf numFmtId="0" fontId="107" fillId="0" borderId="0" xfId="0" applyFont="1" applyAlignment="1">
      <alignment horizontal="centerContinuous" vertical="center"/>
    </xf>
    <xf numFmtId="0" fontId="110" fillId="0" borderId="0" xfId="0" applyFont="1" applyAlignment="1">
      <alignment horizontal="centerContinuous" vertical="center"/>
    </xf>
    <xf numFmtId="0" fontId="112" fillId="0" borderId="0" xfId="387" applyFont="1" applyAlignment="1">
      <alignment horizontal="left" vertical="center"/>
    </xf>
    <xf numFmtId="225" fontId="108" fillId="0" borderId="24" xfId="0" applyNumberFormat="1" applyFont="1" applyBorder="1" applyAlignment="1">
      <alignment horizontal="center" vertical="center"/>
    </xf>
    <xf numFmtId="225" fontId="107" fillId="0" borderId="24" xfId="0" applyNumberFormat="1" applyFont="1" applyBorder="1" applyAlignment="1">
      <alignment vertical="center"/>
    </xf>
    <xf numFmtId="3" fontId="107" fillId="0" borderId="24" xfId="0" applyNumberFormat="1" applyFont="1" applyBorder="1" applyAlignment="1">
      <alignment vertical="center"/>
    </xf>
    <xf numFmtId="225" fontId="108" fillId="0" borderId="27" xfId="0" applyNumberFormat="1" applyFont="1" applyBorder="1" applyAlignment="1">
      <alignment horizontal="centerContinuous" vertical="center"/>
    </xf>
    <xf numFmtId="225" fontId="108" fillId="0" borderId="27" xfId="0" applyNumberFormat="1" applyFont="1" applyBorder="1" applyAlignment="1">
      <alignment horizontal="center" vertical="center"/>
    </xf>
    <xf numFmtId="3" fontId="107" fillId="0" borderId="0" xfId="0" applyNumberFormat="1" applyFont="1" applyAlignment="1">
      <alignment vertical="center"/>
    </xf>
    <xf numFmtId="0" fontId="107" fillId="0" borderId="0" xfId="0" applyFont="1" applyAlignment="1">
      <alignment horizontal="center" vertical="center"/>
    </xf>
    <xf numFmtId="0" fontId="86" fillId="0" borderId="0" xfId="0" applyFont="1" applyAlignment="1">
      <alignment horizontal="centerContinuous" vertical="center"/>
    </xf>
    <xf numFmtId="0" fontId="86" fillId="31" borderId="0" xfId="0" applyFont="1" applyFill="1" applyAlignment="1">
      <alignment vertical="center"/>
    </xf>
    <xf numFmtId="0" fontId="86" fillId="0" borderId="0" xfId="0" applyFont="1" applyAlignment="1">
      <alignment horizontal="center" vertical="center"/>
    </xf>
    <xf numFmtId="0" fontId="113" fillId="0" borderId="0" xfId="0" applyFont="1" applyAlignment="1">
      <alignment horizontal="centerContinuous" vertical="center"/>
    </xf>
    <xf numFmtId="0" fontId="86" fillId="0" borderId="7" xfId="0" applyFont="1" applyBorder="1" applyAlignment="1">
      <alignment horizontal="center" vertical="center"/>
    </xf>
    <xf numFmtId="0" fontId="101" fillId="0" borderId="7" xfId="0" applyFont="1" applyBorder="1" applyAlignment="1">
      <alignment horizontal="justify" vertical="center" wrapText="1"/>
    </xf>
    <xf numFmtId="0" fontId="101" fillId="0" borderId="7" xfId="0" applyFont="1" applyBorder="1" applyAlignment="1">
      <alignment vertical="center" wrapText="1"/>
    </xf>
    <xf numFmtId="0" fontId="101" fillId="0" borderId="22" xfId="0" applyFont="1" applyBorder="1" applyAlignment="1">
      <alignment vertical="center" wrapText="1"/>
    </xf>
    <xf numFmtId="0" fontId="101" fillId="0" borderId="34" xfId="0" applyFont="1" applyBorder="1" applyAlignment="1">
      <alignment vertical="center" wrapText="1"/>
    </xf>
    <xf numFmtId="0" fontId="101" fillId="0" borderId="21" xfId="0" applyFont="1" applyBorder="1" applyAlignment="1">
      <alignment vertical="center" wrapText="1"/>
    </xf>
    <xf numFmtId="0" fontId="101" fillId="0" borderId="22" xfId="0" applyFont="1" applyBorder="1" applyAlignment="1">
      <alignment horizontal="justify" vertical="center" wrapText="1"/>
    </xf>
    <xf numFmtId="0" fontId="101" fillId="0" borderId="34" xfId="0" applyFont="1" applyBorder="1" applyAlignment="1">
      <alignment horizontal="justify" vertical="center" wrapText="1"/>
    </xf>
    <xf numFmtId="0" fontId="101" fillId="0" borderId="21" xfId="0" applyFont="1" applyBorder="1" applyAlignment="1">
      <alignment horizontal="justify" vertical="center" wrapText="1"/>
    </xf>
    <xf numFmtId="0" fontId="4" fillId="0" borderId="0" xfId="0" applyFont="1" applyAlignment="1">
      <alignment horizontal="centerContinuous" vertical="center"/>
    </xf>
    <xf numFmtId="0" fontId="86" fillId="0" borderId="7" xfId="507" applyFont="1" applyFill="1" applyBorder="1" applyAlignment="1">
      <alignment horizontal="centerContinuous" vertical="center"/>
    </xf>
    <xf numFmtId="0" fontId="86" fillId="0" borderId="7" xfId="507"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22" xfId="0" applyFont="1" applyBorder="1" applyAlignment="1">
      <alignment vertical="center"/>
    </xf>
    <xf numFmtId="0" fontId="4" fillId="0" borderId="34" xfId="0" applyFont="1" applyBorder="1" applyAlignment="1">
      <alignment vertical="center"/>
    </xf>
    <xf numFmtId="0" fontId="4" fillId="0" borderId="21" xfId="0" applyFont="1" applyBorder="1" applyAlignment="1">
      <alignment vertical="center"/>
    </xf>
    <xf numFmtId="0" fontId="86" fillId="0" borderId="7" xfId="0" applyFont="1" applyBorder="1" applyAlignment="1">
      <alignment horizontal="center" vertical="center"/>
    </xf>
    <xf numFmtId="0" fontId="4" fillId="0" borderId="2" xfId="0" applyFont="1" applyBorder="1" applyAlignment="1">
      <alignment horizontal="right" vertical="center"/>
    </xf>
    <xf numFmtId="228" fontId="4" fillId="0" borderId="7" xfId="0" applyNumberFormat="1" applyFont="1" applyFill="1" applyBorder="1" applyAlignment="1">
      <alignment horizontal="center" vertical="center"/>
    </xf>
    <xf numFmtId="229" fontId="4" fillId="0" borderId="7" xfId="0" applyNumberFormat="1" applyFont="1" applyFill="1" applyBorder="1" applyAlignment="1">
      <alignment horizontal="center" vertical="center"/>
    </xf>
    <xf numFmtId="3" fontId="4" fillId="0" borderId="7" xfId="0" applyNumberFormat="1" applyFont="1" applyFill="1" applyBorder="1" applyAlignment="1">
      <alignment vertical="center"/>
    </xf>
    <xf numFmtId="9" fontId="4" fillId="0" borderId="7" xfId="0" applyNumberFormat="1" applyFont="1" applyBorder="1" applyAlignment="1">
      <alignment vertical="center"/>
    </xf>
    <xf numFmtId="0" fontId="4" fillId="0" borderId="22" xfId="0" applyFont="1" applyBorder="1" applyAlignment="1">
      <alignment horizontal="center" vertical="center"/>
    </xf>
    <xf numFmtId="0" fontId="4" fillId="0" borderId="22" xfId="0" applyFont="1" applyBorder="1" applyAlignment="1">
      <alignment vertical="center" wrapText="1"/>
    </xf>
    <xf numFmtId="0" fontId="4" fillId="0" borderId="34" xfId="0" applyFont="1" applyBorder="1" applyAlignment="1">
      <alignment vertical="center" wrapText="1"/>
    </xf>
    <xf numFmtId="0" fontId="4" fillId="0" borderId="21" xfId="0" applyFont="1" applyBorder="1" applyAlignment="1">
      <alignment vertical="center" wrapText="1"/>
    </xf>
    <xf numFmtId="0" fontId="4" fillId="0" borderId="7" xfId="0" applyFont="1" applyBorder="1" applyAlignment="1">
      <alignment vertical="center" wrapText="1"/>
    </xf>
    <xf numFmtId="0" fontId="4" fillId="0" borderId="7" xfId="0" applyFont="1" applyFill="1" applyBorder="1" applyAlignment="1">
      <alignment vertical="center"/>
    </xf>
    <xf numFmtId="0" fontId="4" fillId="0" borderId="21" xfId="0" applyFont="1" applyFill="1" applyBorder="1" applyAlignment="1">
      <alignment vertical="center"/>
    </xf>
    <xf numFmtId="0" fontId="4" fillId="0" borderId="7" xfId="0" applyFont="1" applyFill="1" applyBorder="1" applyAlignment="1">
      <alignment horizontal="center" vertical="center"/>
    </xf>
    <xf numFmtId="0" fontId="4" fillId="0" borderId="22" xfId="0" applyFont="1" applyFill="1" applyBorder="1" applyAlignment="1">
      <alignment horizontal="center" vertical="center"/>
    </xf>
    <xf numFmtId="0" fontId="4" fillId="0" borderId="22" xfId="0" applyFont="1" applyFill="1" applyBorder="1" applyAlignment="1">
      <alignment vertical="center" wrapText="1"/>
    </xf>
    <xf numFmtId="0" fontId="105" fillId="0" borderId="7" xfId="506" applyFont="1" applyFill="1" applyBorder="1" applyAlignment="1">
      <alignment horizontal="center" vertical="center"/>
    </xf>
    <xf numFmtId="0" fontId="4" fillId="0" borderId="21" xfId="0" applyFont="1" applyFill="1" applyBorder="1" applyAlignment="1">
      <alignment vertical="center" wrapText="1"/>
    </xf>
    <xf numFmtId="38" fontId="4" fillId="0" borderId="0" xfId="0" applyNumberFormat="1" applyFont="1" applyAlignment="1">
      <alignment vertical="center"/>
    </xf>
    <xf numFmtId="0" fontId="109" fillId="0" borderId="0" xfId="0" applyFont="1" applyAlignment="1">
      <alignment vertical="center"/>
    </xf>
    <xf numFmtId="184" fontId="114" fillId="0" borderId="0" xfId="397" applyNumberFormat="1" applyFont="1" applyAlignment="1">
      <alignment horizontal="centerContinuous" vertical="center"/>
    </xf>
    <xf numFmtId="0" fontId="4" fillId="0" borderId="21" xfId="0" applyFont="1" applyBorder="1" applyAlignment="1">
      <alignment horizontal="center" vertical="center"/>
    </xf>
    <xf numFmtId="3" fontId="4" fillId="0" borderId="21" xfId="0" applyNumberFormat="1" applyFont="1" applyBorder="1" applyAlignment="1">
      <alignment vertical="center"/>
    </xf>
    <xf numFmtId="229" fontId="4" fillId="0" borderId="21" xfId="0" applyNumberFormat="1" applyFont="1" applyFill="1" applyBorder="1" applyAlignment="1">
      <alignment horizontal="center" vertical="center"/>
    </xf>
    <xf numFmtId="0" fontId="4" fillId="0" borderId="34" xfId="0" applyFont="1" applyFill="1" applyBorder="1" applyAlignment="1">
      <alignment vertical="center" wrapText="1"/>
    </xf>
    <xf numFmtId="0" fontId="4" fillId="0" borderId="21" xfId="0" applyFont="1" applyFill="1" applyBorder="1" applyAlignment="1">
      <alignment horizontal="center" vertical="center"/>
    </xf>
    <xf numFmtId="3" fontId="4" fillId="0" borderId="21" xfId="0" applyNumberFormat="1" applyFont="1" applyFill="1" applyBorder="1" applyAlignment="1">
      <alignment vertical="center"/>
    </xf>
    <xf numFmtId="0" fontId="4" fillId="0" borderId="7" xfId="0" applyFont="1" applyFill="1" applyBorder="1" applyAlignment="1">
      <alignment vertical="center" wrapText="1"/>
    </xf>
    <xf numFmtId="184" fontId="4" fillId="0" borderId="22" xfId="397" applyNumberFormat="1" applyFont="1" applyBorder="1" applyAlignment="1" applyProtection="1">
      <alignment horizontal="center" vertical="center" textRotation="255"/>
    </xf>
    <xf numFmtId="184" fontId="4" fillId="0" borderId="34" xfId="397" applyNumberFormat="1" applyFont="1" applyBorder="1" applyAlignment="1" applyProtection="1">
      <alignment horizontal="center" vertical="center" textRotation="255"/>
    </xf>
    <xf numFmtId="184" fontId="4" fillId="0" borderId="21" xfId="397" applyNumberFormat="1" applyFont="1" applyBorder="1" applyAlignment="1" applyProtection="1">
      <alignment horizontal="center" vertical="center" textRotation="255"/>
    </xf>
    <xf numFmtId="0" fontId="4" fillId="0" borderId="27" xfId="397" applyNumberFormat="1" applyFont="1" applyBorder="1" applyAlignment="1" applyProtection="1">
      <alignment horizontal="center" vertical="center" shrinkToFit="1"/>
    </xf>
    <xf numFmtId="0" fontId="4" fillId="0" borderId="22" xfId="397" applyNumberFormat="1" applyFont="1" applyBorder="1" applyAlignment="1" applyProtection="1">
      <alignment horizontal="center" vertical="center" textRotation="255"/>
    </xf>
    <xf numFmtId="0" fontId="4" fillId="0" borderId="34" xfId="397" applyNumberFormat="1" applyFont="1" applyBorder="1" applyAlignment="1" applyProtection="1">
      <alignment horizontal="center" vertical="center" textRotation="255"/>
    </xf>
    <xf numFmtId="0" fontId="4" fillId="0" borderId="21" xfId="397" applyNumberFormat="1" applyFont="1" applyBorder="1" applyAlignment="1" applyProtection="1">
      <alignment horizontal="center" vertical="center" textRotation="255"/>
    </xf>
    <xf numFmtId="0" fontId="86" fillId="0" borderId="7" xfId="0" applyFont="1" applyBorder="1" applyAlignment="1">
      <alignment horizontal="center" vertical="center"/>
    </xf>
    <xf numFmtId="0" fontId="105" fillId="0" borderId="57" xfId="506" applyFont="1" applyFill="1" applyBorder="1" applyAlignment="1">
      <alignment horizontal="center" vertical="center"/>
    </xf>
    <xf numFmtId="0" fontId="105" fillId="0" borderId="45" xfId="506" applyFont="1" applyFill="1" applyBorder="1" applyAlignment="1">
      <alignment horizontal="center" vertical="center"/>
    </xf>
    <xf numFmtId="0" fontId="105" fillId="0" borderId="4" xfId="506" applyFont="1" applyFill="1" applyBorder="1" applyAlignment="1">
      <alignment horizontal="center" vertical="center"/>
    </xf>
    <xf numFmtId="0" fontId="105" fillId="0" borderId="32" xfId="506" applyFont="1" applyFill="1" applyBorder="1" applyAlignment="1">
      <alignment horizontal="center" vertical="center"/>
    </xf>
    <xf numFmtId="37" fontId="4" fillId="0" borderId="21" xfId="392" applyFont="1" applyFill="1" applyBorder="1" applyAlignment="1" applyProtection="1">
      <alignment horizontal="center" vertical="center"/>
    </xf>
    <xf numFmtId="37" fontId="4" fillId="0" borderId="22" xfId="392" applyFont="1" applyFill="1" applyBorder="1" applyAlignment="1" applyProtection="1">
      <alignment horizontal="center" vertical="center" wrapText="1"/>
    </xf>
    <xf numFmtId="37" fontId="4" fillId="0" borderId="34" xfId="392" applyFont="1" applyFill="1" applyBorder="1" applyAlignment="1" applyProtection="1">
      <alignment horizontal="center" vertical="center"/>
    </xf>
    <xf numFmtId="0" fontId="90" fillId="28" borderId="2" xfId="0" applyFont="1" applyFill="1" applyBorder="1" applyAlignment="1">
      <alignment horizontal="left" vertical="center" wrapText="1"/>
    </xf>
    <xf numFmtId="0" fontId="90" fillId="28" borderId="27" xfId="0" applyFont="1" applyFill="1" applyBorder="1" applyAlignment="1">
      <alignment horizontal="left" vertical="center" wrapText="1"/>
    </xf>
    <xf numFmtId="10" fontId="4" fillId="0" borderId="7" xfId="392" applyNumberFormat="1" applyFont="1" applyFill="1" applyBorder="1" applyAlignment="1" applyProtection="1">
      <alignment horizontal="center" vertical="center" wrapText="1"/>
    </xf>
    <xf numFmtId="10" fontId="4" fillId="0" borderId="7" xfId="392" applyNumberFormat="1" applyFont="1" applyFill="1" applyBorder="1" applyAlignment="1" applyProtection="1">
      <alignment horizontal="center" vertical="center"/>
    </xf>
    <xf numFmtId="0" fontId="86" fillId="0" borderId="2" xfId="392" applyNumberFormat="1" applyFont="1" applyFill="1" applyBorder="1" applyAlignment="1" applyProtection="1">
      <alignment horizontal="center" vertical="center" wrapText="1"/>
    </xf>
    <xf numFmtId="0" fontId="86" fillId="0" borderId="44" xfId="392" applyNumberFormat="1" applyFont="1" applyFill="1" applyBorder="1" applyAlignment="1" applyProtection="1">
      <alignment horizontal="center" vertical="center" wrapText="1"/>
    </xf>
    <xf numFmtId="37" fontId="4" fillId="0" borderId="2" xfId="392" applyFont="1" applyFill="1" applyBorder="1" applyAlignment="1" applyProtection="1">
      <alignment horizontal="center" vertical="center"/>
    </xf>
    <xf numFmtId="37" fontId="4" fillId="0" borderId="44" xfId="392" applyFont="1" applyFill="1" applyBorder="1" applyAlignment="1" applyProtection="1">
      <alignment horizontal="center" vertical="center"/>
    </xf>
    <xf numFmtId="37" fontId="4" fillId="0" borderId="7" xfId="392" applyFont="1" applyFill="1" applyBorder="1" applyAlignment="1">
      <alignment horizontal="center" vertical="center" wrapText="1"/>
    </xf>
    <xf numFmtId="37" fontId="4" fillId="0" borderId="2" xfId="392" applyFont="1" applyFill="1" applyBorder="1" applyAlignment="1">
      <alignment horizontal="center" vertical="center"/>
    </xf>
    <xf numFmtId="37" fontId="4" fillId="0" borderId="44"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5" xfId="392" applyNumberFormat="1" applyFont="1" applyFill="1" applyBorder="1" applyAlignment="1" applyProtection="1">
      <alignment horizontal="center" vertical="center"/>
    </xf>
    <xf numFmtId="10" fontId="4" fillId="0" borderId="36" xfId="392" applyNumberFormat="1" applyFont="1" applyFill="1" applyBorder="1" applyAlignment="1" applyProtection="1">
      <alignment horizontal="center" vertical="center"/>
    </xf>
    <xf numFmtId="0" fontId="98" fillId="0" borderId="72" xfId="0" applyFont="1" applyBorder="1" applyAlignment="1">
      <alignment horizontal="justify" vertical="center" wrapText="1"/>
    </xf>
    <xf numFmtId="0" fontId="98" fillId="0" borderId="0" xfId="0" applyFont="1" applyBorder="1" applyAlignment="1">
      <alignment horizontal="justify" vertical="center" wrapText="1"/>
    </xf>
    <xf numFmtId="0" fontId="98" fillId="0" borderId="73" xfId="0" applyFont="1" applyBorder="1" applyAlignment="1">
      <alignment horizontal="justify" vertical="center" wrapText="1"/>
    </xf>
    <xf numFmtId="0" fontId="98" fillId="0" borderId="72" xfId="0" applyFont="1" applyFill="1" applyBorder="1" applyAlignment="1">
      <alignment horizontal="justify" vertical="center" wrapText="1"/>
    </xf>
    <xf numFmtId="0" fontId="98" fillId="0" borderId="0" xfId="0" applyFont="1" applyFill="1" applyBorder="1" applyAlignment="1">
      <alignment horizontal="justify" vertical="center" wrapText="1"/>
    </xf>
    <xf numFmtId="0" fontId="98" fillId="0" borderId="73" xfId="0" applyFont="1" applyFill="1" applyBorder="1" applyAlignment="1">
      <alignment horizontal="justify" vertical="center" wrapText="1"/>
    </xf>
    <xf numFmtId="0" fontId="98" fillId="0" borderId="72" xfId="0" applyFont="1" applyBorder="1" applyAlignment="1">
      <alignment horizontal="left" vertical="center" wrapText="1"/>
    </xf>
    <xf numFmtId="0" fontId="98" fillId="0" borderId="0" xfId="0" applyFont="1" applyBorder="1" applyAlignment="1">
      <alignment horizontal="left" vertical="center" wrapText="1"/>
    </xf>
    <xf numFmtId="0" fontId="98" fillId="0" borderId="73" xfId="0" applyFont="1" applyBorder="1" applyAlignment="1">
      <alignment horizontal="left" vertical="center" wrapText="1"/>
    </xf>
    <xf numFmtId="0" fontId="99" fillId="0" borderId="72" xfId="0" applyFont="1" applyBorder="1" applyAlignment="1">
      <alignment horizontal="center" vertical="center" wrapText="1"/>
    </xf>
    <xf numFmtId="0" fontId="99" fillId="0" borderId="0" xfId="0" applyFont="1" applyBorder="1" applyAlignment="1">
      <alignment horizontal="center" vertical="center" wrapText="1"/>
    </xf>
    <xf numFmtId="0" fontId="99" fillId="0" borderId="73" xfId="0" applyFont="1" applyBorder="1" applyAlignment="1">
      <alignment horizontal="center" vertical="center" wrapText="1"/>
    </xf>
    <xf numFmtId="0" fontId="98" fillId="0" borderId="72"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3" xfId="0" applyFont="1" applyBorder="1" applyAlignment="1">
      <alignment horizontal="center" vertical="center" wrapText="1"/>
    </xf>
    <xf numFmtId="0" fontId="101" fillId="0" borderId="7" xfId="0" applyFont="1" applyBorder="1" applyAlignment="1">
      <alignment horizontal="justify" vertical="center" wrapText="1"/>
    </xf>
    <xf numFmtId="0" fontId="95" fillId="0" borderId="0" xfId="0" applyFont="1" applyFill="1" applyBorder="1" applyAlignment="1">
      <alignment vertical="center" wrapText="1"/>
    </xf>
    <xf numFmtId="0" fontId="4" fillId="0" borderId="74" xfId="0" applyFont="1" applyFill="1" applyBorder="1" applyAlignment="1">
      <alignment vertical="center" wrapText="1"/>
    </xf>
    <xf numFmtId="0" fontId="14" fillId="31" borderId="7" xfId="0" applyFont="1" applyFill="1" applyBorder="1" applyAlignment="1">
      <alignment horizontal="center" vertical="center"/>
    </xf>
    <xf numFmtId="0" fontId="91" fillId="29" borderId="53" xfId="0" applyFont="1" applyFill="1" applyBorder="1" applyAlignment="1">
      <alignment horizontal="left" vertical="center" wrapText="1"/>
    </xf>
    <xf numFmtId="0" fontId="91"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3"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09">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 2" xfId="508" xr:uid="{00000000-0005-0000-0000-000053010000}"/>
    <cellStyle name="쉼표 [0]_포이즈앤컴팩트-터널스크린차단막(경비2004)" xfId="238" xr:uid="{00000000-0005-0000-0000-000058010000}"/>
    <cellStyle name="스타일 1" xfId="239" xr:uid="{00000000-0005-0000-0000-00005A010000}"/>
    <cellStyle name="스타일 2" xfId="240" xr:uid="{00000000-0005-0000-0000-00005B010000}"/>
    <cellStyle name="안건회계법인" xfId="241" xr:uid="{00000000-0005-0000-0000-00005C010000}"/>
    <cellStyle name="연결된 셀" xfId="242" builtinId="24" customBuiltin="1"/>
    <cellStyle name="요약" xfId="243" builtinId="25" customBuiltin="1"/>
    <cellStyle name="원" xfId="244" xr:uid="{00000000-0005-0000-0000-00005F010000}"/>
    <cellStyle name="원_0008금감원통합감독검사정보시스템" xfId="245" xr:uid="{00000000-0005-0000-0000-000060010000}"/>
    <cellStyle name="원_0009김포공항LED교체공사(광일)" xfId="246" xr:uid="{00000000-0005-0000-0000-000061010000}"/>
    <cellStyle name="원_0011KIST소각설비제작설치" xfId="249" xr:uid="{00000000-0005-0000-0000-000062010000}"/>
    <cellStyle name="원_0011긴급전화기정산(99년형광일)" xfId="247" xr:uid="{00000000-0005-0000-0000-000063010000}"/>
    <cellStyle name="원_0011부산종합경기장전광판" xfId="248" xr:uid="{00000000-0005-0000-0000-000064010000}"/>
    <cellStyle name="원_0012문화유적지표석제작설치" xfId="250" xr:uid="{00000000-0005-0000-0000-000065010000}"/>
    <cellStyle name="원_0102국제조명신공항분수조명" xfId="251" xr:uid="{00000000-0005-0000-0000-000066010000}"/>
    <cellStyle name="원_0103회전식현수막게시대제작설치" xfId="252" xr:uid="{00000000-0005-0000-0000-000067010000}"/>
    <cellStyle name="원_0104포항시침출수처리시스템" xfId="253" xr:uid="{00000000-0005-0000-0000-000068010000}"/>
    <cellStyle name="원_0105담배자판기개조원가" xfId="254" xr:uid="{00000000-0005-0000-0000-000069010000}"/>
    <cellStyle name="원_0106LG인버터냉난방기제작-1" xfId="255" xr:uid="{00000000-0005-0000-0000-00006A010000}"/>
    <cellStyle name="원_0107광전송장비구매설치" xfId="256" xr:uid="{00000000-0005-0000-0000-00006B010000}"/>
    <cellStyle name="원_0107도공IBS설비SW부문(참조)" xfId="257" xr:uid="{00000000-0005-0000-0000-00006C010000}"/>
    <cellStyle name="원_0107문화재복원용목재-8월6일" xfId="258" xr:uid="{00000000-0005-0000-0000-00006D010000}"/>
    <cellStyle name="원_0107포천영중수배전반(제조,설치)" xfId="259" xr:uid="{00000000-0005-0000-0000-00006E010000}"/>
    <cellStyle name="원_0108농기반미곡건조기제작설치" xfId="260" xr:uid="{00000000-0005-0000-0000-00006F010000}"/>
    <cellStyle name="원_0108담배인삼공사영업춘추복" xfId="261" xr:uid="{00000000-0005-0000-0000-000070010000}"/>
    <cellStyle name="원_0108한국전기교통-LED교통신호등((원본))" xfId="262" xr:uid="{00000000-0005-0000-0000-000071010000}"/>
    <cellStyle name="원_0111해양수산부등명기제작" xfId="263" xr:uid="{00000000-0005-0000-0000-000072010000}"/>
    <cellStyle name="원_0111핸디소프트-전자표준문서시스템" xfId="264" xr:uid="{00000000-0005-0000-0000-000073010000}"/>
    <cellStyle name="원_0112금감원사무자동화시스템" xfId="265" xr:uid="{00000000-0005-0000-0000-000074010000}"/>
    <cellStyle name="원_0112수도권매립지SW원가" xfId="266" xr:uid="{00000000-0005-0000-0000-000075010000}"/>
    <cellStyle name="원_0112중고원-HRD종합정보망구축(完)" xfId="267" xr:uid="{00000000-0005-0000-0000-000076010000}"/>
    <cellStyle name="원_0201종합예술회관의자제작설치-1" xfId="268" xr:uid="{00000000-0005-0000-0000-000077010000}"/>
    <cellStyle name="원_0202마사회근무복" xfId="269" xr:uid="{00000000-0005-0000-0000-000078010000}"/>
    <cellStyle name="원_0202부경교재-승강칠판" xfId="270" xr:uid="{00000000-0005-0000-0000-000079010000}"/>
    <cellStyle name="원_0204한국석묘납골함-1규격" xfId="271" xr:uid="{00000000-0005-0000-0000-00007A010000}"/>
    <cellStyle name="원_0206금감원금융정보교환망재구축" xfId="272" xr:uid="{00000000-0005-0000-0000-00007B010000}"/>
    <cellStyle name="원_0206정통부수납장표기기제작설치" xfId="273" xr:uid="{00000000-0005-0000-0000-00007C010000}"/>
    <cellStyle name="원_0207담배인삼공사-담요" xfId="274" xr:uid="{00000000-0005-0000-0000-00007D010000}"/>
    <cellStyle name="원_0208레비텍-다층여과기설계변경" xfId="275" xr:uid="{00000000-0005-0000-0000-00007E010000}"/>
    <cellStyle name="원_0209이산화염소발생기-설치(50K)" xfId="276" xr:uid="{00000000-0005-0000-0000-00007F010000}"/>
    <cellStyle name="원_0210현대정보기술-TD이중계" xfId="277" xr:uid="{00000000-0005-0000-0000-000080010000}"/>
    <cellStyle name="원_0211조달청-#1대북지원사업정산(1월7일)" xfId="278" xr:uid="{00000000-0005-0000-0000-000081010000}"/>
    <cellStyle name="원_0212금감원-법규정보시스템(完)" xfId="279" xr:uid="{00000000-0005-0000-0000-000082010000}"/>
    <cellStyle name="원_0301교통방송-CCTV유지보수" xfId="280" xr:uid="{00000000-0005-0000-0000-000083010000}"/>
    <cellStyle name="원_0302인천경찰청-무인단속기위탁관리" xfId="281" xr:uid="{00000000-0005-0000-0000-000084010000}"/>
    <cellStyle name="원_0302조달청-대북지원2차(안성연)" xfId="282" xr:uid="{00000000-0005-0000-0000-000085010000}"/>
    <cellStyle name="원_0302조달청-대북지원2차(최수현)" xfId="283" xr:uid="{00000000-0005-0000-0000-000086010000}"/>
    <cellStyle name="원_0302표준문서-쌍용정보통신(신)" xfId="284" xr:uid="{00000000-0005-0000-0000-000087010000}"/>
    <cellStyle name="원_0304소프트파워-정부표준전자문서시스템" xfId="285" xr:uid="{00000000-0005-0000-0000-000088010000}"/>
    <cellStyle name="원_0304소프트파워-정부표준전자문서시스템(完)" xfId="286" xr:uid="{00000000-0005-0000-0000-000089010000}"/>
    <cellStyle name="원_0304철도청-주변환장치-1" xfId="287" xr:uid="{00000000-0005-0000-0000-00008A010000}"/>
    <cellStyle name="원_0305금감원-금융통계정보시스템구축(完)" xfId="288" xr:uid="{00000000-0005-0000-0000-00008B010000}"/>
    <cellStyle name="원_0305제낭조합-면범포지" xfId="289" xr:uid="{00000000-0005-0000-0000-00008C010000}"/>
    <cellStyle name="원_0306제낭공업협동조합-면범포지원단(경비까지)" xfId="290" xr:uid="{00000000-0005-0000-0000-00008D010000}"/>
    <cellStyle name="원_0307경찰청-무인교통단속표준SW개발용역(完)" xfId="291" xr:uid="{00000000-0005-0000-0000-00008E010000}"/>
    <cellStyle name="원_0308조달청-#8대북지원사업정산" xfId="292" xr:uid="{00000000-0005-0000-0000-00008F010000}"/>
    <cellStyle name="원_0309두합크린텍-설치원가" xfId="293" xr:uid="{00000000-0005-0000-0000-000090010000}"/>
    <cellStyle name="원_0309조달청-#9대북지원사업정산" xfId="294" xr:uid="{00000000-0005-0000-0000-000091010000}"/>
    <cellStyle name="원_0310여주상수도-탈수기(유천ENG)" xfId="295" xr:uid="{00000000-0005-0000-0000-000092010000}"/>
    <cellStyle name="원_0311대기해양작업시간" xfId="296" xr:uid="{00000000-0005-0000-0000-000093010000}"/>
    <cellStyle name="원_0311대기해양중형등명기" xfId="297" xr:uid="{00000000-0005-0000-0000-000094010000}"/>
    <cellStyle name="원_0312국민체육진흥공단-전기부문" xfId="298" xr:uid="{00000000-0005-0000-0000-000095010000}"/>
    <cellStyle name="원_0312대기해양-중형등명기제작설치" xfId="299" xr:uid="{00000000-0005-0000-0000-000096010000}"/>
    <cellStyle name="원_0312라이준-칼라아스콘4규격" xfId="300" xr:uid="{00000000-0005-0000-0000-000097010000}"/>
    <cellStyle name="원_0401집진기프로그램SW개발비산정" xfId="301" xr:uid="{00000000-0005-0000-0000-000098010000}"/>
    <cellStyle name="원_2001-06조달청신성-한냉지형" xfId="302" xr:uid="{00000000-0005-0000-0000-000099010000}"/>
    <cellStyle name="원_2002-03경찰대학-졸업식" xfId="303" xr:uid="{00000000-0005-0000-0000-00009A010000}"/>
    <cellStyle name="원_2002-03경찰청-경찰표지장" xfId="304" xr:uid="{00000000-0005-0000-0000-00009B010000}"/>
    <cellStyle name="원_2002-03반디-가로등(열주형)" xfId="305" xr:uid="{00000000-0005-0000-0000-00009C010000}"/>
    <cellStyle name="원_2002-03신화전자-감지기" xfId="306" xr:uid="{00000000-0005-0000-0000-00009D010000}"/>
    <cellStyle name="원_2002-04강원랜드-슬러트머신" xfId="307" xr:uid="{00000000-0005-0000-0000-00009E010000}"/>
    <cellStyle name="원_2002-04메가컴-외주무대" xfId="308" xr:uid="{00000000-0005-0000-0000-00009F010000}"/>
    <cellStyle name="원_2002-04엘지애드-무대" xfId="309" xr:uid="{00000000-0005-0000-0000-0000A0010000}"/>
    <cellStyle name="원_2002-05강원랜드-슬러트머신(넥스터)" xfId="310" xr:uid="{00000000-0005-0000-0000-0000A1010000}"/>
    <cellStyle name="원_2002-05경기경찰청-냉온수기공사" xfId="311" xr:uid="{00000000-0005-0000-0000-0000A2010000}"/>
    <cellStyle name="원_2002-05대통령비서실-카페트" xfId="312" xr:uid="{00000000-0005-0000-0000-0000A3010000}"/>
    <cellStyle name="원_2002결과표" xfId="313" xr:uid="{00000000-0005-0000-0000-0000A4010000}"/>
    <cellStyle name="원_2002결과표1" xfId="314" xr:uid="{00000000-0005-0000-0000-0000A5010000}"/>
    <cellStyle name="원_2003-01정일사-표창5종" xfId="315" xr:uid="{00000000-0005-0000-0000-0000A6010000}"/>
    <cellStyle name="원_2004년완성공사원가경비율(변경최종))" xfId="316" xr:uid="{00000000-0005-0000-0000-0000A7010000}"/>
    <cellStyle name="원_2004년완성공사원가경비율(조달청미적용)1" xfId="317" xr:uid="{00000000-0005-0000-0000-0000A8010000}"/>
    <cellStyle name="원_5월부산마사회발주기제작1" xfId="318" xr:uid="{00000000-0005-0000-0000-0000A9010000}"/>
    <cellStyle name="원_Pilot플랜트-계변경" xfId="357" xr:uid="{00000000-0005-0000-0000-0000AA010000}"/>
    <cellStyle name="원_Pilot플랜트이전설치-변경최종" xfId="358" xr:uid="{00000000-0005-0000-0000-0000AB010000}"/>
    <cellStyle name="원_SW(케이비)" xfId="359" xr:uid="{00000000-0005-0000-0000-0000AC010000}"/>
    <cellStyle name="원_간지,목차,페이지,표지" xfId="319" xr:uid="{00000000-0005-0000-0000-0000AD010000}"/>
    <cellStyle name="원_경찰청-근무,기동복" xfId="320" xr:uid="{00000000-0005-0000-0000-0000AE010000}"/>
    <cellStyle name="원_공사일반관리비양식" xfId="321" xr:uid="{00000000-0005-0000-0000-0000AF010000}"/>
    <cellStyle name="원_기초공사" xfId="322" xr:uid="{00000000-0005-0000-0000-0000B0010000}"/>
    <cellStyle name="원_네인텍정보기술-회로카드(수현)" xfId="323" xr:uid="{00000000-0005-0000-0000-0000B1010000}"/>
    <cellStyle name="원_대기해양노무비" xfId="324" xr:uid="{00000000-0005-0000-0000-0000B2010000}"/>
    <cellStyle name="원_대북자재8월분" xfId="325" xr:uid="{00000000-0005-0000-0000-0000B3010000}"/>
    <cellStyle name="원_대북자재8월분-1" xfId="326" xr:uid="{00000000-0005-0000-0000-0000B4010000}"/>
    <cellStyle name="원_동산용사촌수현(원본)" xfId="327" xr:uid="{00000000-0005-0000-0000-0000B5010000}"/>
    <cellStyle name="원_백제군사전시1" xfId="328" xr:uid="{00000000-0005-0000-0000-0000B6010000}"/>
    <cellStyle name="원_수초제거기(대양기계)" xfId="329" xr:uid="{00000000-0005-0000-0000-0000B7010000}"/>
    <cellStyle name="원_시설용역" xfId="330" xr:uid="{00000000-0005-0000-0000-0000B8010000}"/>
    <cellStyle name="원_암전정밀실체현미경(수현)" xfId="331" xr:uid="{00000000-0005-0000-0000-0000B9010000}"/>
    <cellStyle name="원_오리엔탈" xfId="332" xr:uid="{00000000-0005-0000-0000-0000BA010000}"/>
    <cellStyle name="원_원본 - 한국전기교통-개선형신호등 4종" xfId="333" xr:uid="{00000000-0005-0000-0000-0000BB010000}"/>
    <cellStyle name="원_재료비" xfId="334" xr:uid="{00000000-0005-0000-0000-0000BC010000}"/>
    <cellStyle name="원_제경비율모음" xfId="335" xr:uid="{00000000-0005-0000-0000-0000BD010000}"/>
    <cellStyle name="원_제조원가" xfId="336" xr:uid="{00000000-0005-0000-0000-0000BE010000}"/>
    <cellStyle name="원_조달청-B판사천강교제작(최종본)" xfId="345" xr:uid="{00000000-0005-0000-0000-0000BF010000}"/>
    <cellStyle name="원_조달청-대북지원3차(최수현)" xfId="337" xr:uid="{00000000-0005-0000-0000-0000C0010000}"/>
    <cellStyle name="원_조달청-대북지원4차(최수현)" xfId="338" xr:uid="{00000000-0005-0000-0000-0000C1010000}"/>
    <cellStyle name="원_조달청-대북지원5차(최수현)" xfId="339" xr:uid="{00000000-0005-0000-0000-0000C2010000}"/>
    <cellStyle name="원_조달청-대북지원6차(번호)" xfId="340" xr:uid="{00000000-0005-0000-0000-0000C3010000}"/>
    <cellStyle name="원_조달청-대북지원6차(최수현)" xfId="341" xr:uid="{00000000-0005-0000-0000-0000C4010000}"/>
    <cellStyle name="원_조달청-대북지원7차(최수현)" xfId="342" xr:uid="{00000000-0005-0000-0000-0000C5010000}"/>
    <cellStyle name="원_조달청-대북지원8차(최수현)" xfId="343" xr:uid="{00000000-0005-0000-0000-0000C6010000}"/>
    <cellStyle name="원_조달청-대북지원9차(최수현)" xfId="344" xr:uid="{00000000-0005-0000-0000-0000C7010000}"/>
    <cellStyle name="원_중앙선관위(투표,개표)" xfId="346" xr:uid="{00000000-0005-0000-0000-0000C8010000}"/>
    <cellStyle name="원_중앙선관위(투표,개표)-사본" xfId="347" xr:uid="{00000000-0005-0000-0000-0000C9010000}"/>
    <cellStyle name="원_철공가공조립" xfId="348" xr:uid="{00000000-0005-0000-0000-0000CA010000}"/>
    <cellStyle name="원_최종-한국전기교통-개선형신호등 4종(공수조정)" xfId="349" xr:uid="{00000000-0005-0000-0000-0000CB010000}"/>
    <cellStyle name="원_코솔라-제조원가" xfId="350" xr:uid="{00000000-0005-0000-0000-0000CC010000}"/>
    <cellStyle name="원_테마공사새로03" xfId="351" xr:uid="{00000000-0005-0000-0000-0000CD010000}"/>
    <cellStyle name="원_토지공사-간접비" xfId="352" xr:uid="{00000000-0005-0000-0000-0000CE010000}"/>
    <cellStyle name="원_평창증설매립장-설치" xfId="353" xr:uid="{00000000-0005-0000-0000-0000CF010000}"/>
    <cellStyle name="원_한국가스공사필터제조부문" xfId="354" xr:uid="{00000000-0005-0000-0000-0000D0010000}"/>
    <cellStyle name="원_한국도로공사" xfId="355" xr:uid="{00000000-0005-0000-0000-0000D1010000}"/>
    <cellStyle name="원_한전내역서-최종" xfId="356" xr:uid="{00000000-0005-0000-0000-0000D2010000}"/>
    <cellStyle name="일위대가" xfId="360" xr:uid="{00000000-0005-0000-0000-0000D3010000}"/>
    <cellStyle name="입력" xfId="361" builtinId="20" customBuiltin="1"/>
    <cellStyle name="자리수" xfId="362" xr:uid="{00000000-0005-0000-0000-0000D5010000}"/>
    <cellStyle name="자리수0" xfId="363" xr:uid="{00000000-0005-0000-0000-0000D6010000}"/>
    <cellStyle name="점선" xfId="364" xr:uid="{00000000-0005-0000-0000-0000D7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D010000}"/>
    <cellStyle name="제목[2줄 아래]" xfId="371" xr:uid="{00000000-0005-0000-0000-0000DE010000}"/>
    <cellStyle name="제목[2줄 위]" xfId="372" xr:uid="{00000000-0005-0000-0000-0000DF010000}"/>
    <cellStyle name="제목1" xfId="373" xr:uid="{00000000-0005-0000-0000-0000E0010000}"/>
    <cellStyle name="좋음" xfId="374" builtinId="26" customBuiltin="1"/>
    <cellStyle name="지정되지 않음" xfId="375" xr:uid="{00000000-0005-0000-0000-0000E2010000}"/>
    <cellStyle name="출력" xfId="376" builtinId="21" customBuiltin="1"/>
    <cellStyle name="콤마 [#]" xfId="377" xr:uid="{00000000-0005-0000-0000-0000E4010000}"/>
    <cellStyle name="콤마 []" xfId="378" xr:uid="{00000000-0005-0000-0000-0000E5010000}"/>
    <cellStyle name="콤마 [0]" xfId="379" xr:uid="{00000000-0005-0000-0000-0000E6010000}"/>
    <cellStyle name="콤마 [0]기기자재비" xfId="380" xr:uid="{00000000-0005-0000-0000-0000E7010000}"/>
    <cellStyle name="콤마 [2]" xfId="381" xr:uid="{00000000-0005-0000-0000-0000E8010000}"/>
    <cellStyle name="콤마 [금액]" xfId="382" xr:uid="{00000000-0005-0000-0000-0000E9010000}"/>
    <cellStyle name="콤마 [소수]" xfId="383" xr:uid="{00000000-0005-0000-0000-0000EA010000}"/>
    <cellStyle name="콤마 [수량]" xfId="384" xr:uid="{00000000-0005-0000-0000-0000EB010000}"/>
    <cellStyle name="콤마_ 2462호표까지" xfId="385" xr:uid="{00000000-0005-0000-0000-0000EC010000}"/>
    <cellStyle name="퍼센트" xfId="386" xr:uid="{00000000-0005-0000-0000-0000ED010000}"/>
    <cellStyle name="표준" xfId="0" builtinId="0"/>
    <cellStyle name="표준 2" xfId="505" xr:uid="{00000000-0005-0000-0000-0000EF010000}"/>
    <cellStyle name="표준 3" xfId="387" xr:uid="{00000000-0005-0000-0000-0000F0010000}"/>
    <cellStyle name="표준 4" xfId="504" xr:uid="{00000000-0005-0000-0000-0000F1010000}"/>
    <cellStyle name="표준 5" xfId="507" xr:uid="{00000000-0005-0000-0000-0000F2010000}"/>
    <cellStyle name="표준_0009산림홍보관설치공사" xfId="388" xr:uid="{00000000-0005-0000-0000-0000F3010000}"/>
    <cellStyle name="표준_2000적용-공사경비11" xfId="389" xr:uid="{00000000-0005-0000-0000-0000F5010000}"/>
    <cellStyle name="표준_97공경배" xfId="390" xr:uid="{00000000-0005-0000-0000-0000F7010000}"/>
    <cellStyle name="표준_97산재율" xfId="391" xr:uid="{00000000-0005-0000-0000-0000F8010000}"/>
    <cellStyle name="표준_97일반관" xfId="392" xr:uid="{00000000-0005-0000-0000-0000FC010000}"/>
    <cellStyle name="標準_Akia(F）-8" xfId="398" xr:uid="{00000000-0005-0000-0000-0000FD010000}"/>
    <cellStyle name="표준_A製總" xfId="397" xr:uid="{00000000-0005-0000-0000-0000FE010000}"/>
    <cellStyle name="표준_工총괄표1" xfId="393" xr:uid="{00000000-0005-0000-0000-000003020000}"/>
    <cellStyle name="표준_양식1 (2)" xfId="394" xr:uid="{00000000-0005-0000-0000-000005020000}"/>
    <cellStyle name="표준_양식11" xfId="395" xr:uid="{00000000-0005-0000-0000-000007020000}"/>
    <cellStyle name="표준_이천두산열병합" xfId="506" xr:uid="{00000000-0005-0000-0000-00000A020000}"/>
    <cellStyle name="표준_조사금액작성보고서(일반)" xfId="396" xr:uid="{00000000-0005-0000-0000-00000B020000}"/>
    <cellStyle name="표준1" xfId="399" xr:uid="{00000000-0005-0000-0000-00000E020000}"/>
    <cellStyle name="표준날짜" xfId="400" xr:uid="{00000000-0005-0000-0000-00000F020000}"/>
    <cellStyle name="표준숫자" xfId="401" xr:uid="{00000000-0005-0000-0000-000010020000}"/>
    <cellStyle name="합산" xfId="402" xr:uid="{00000000-0005-0000-0000-000012020000}"/>
    <cellStyle name="화폐기호" xfId="403" xr:uid="{00000000-0005-0000-0000-000013020000}"/>
    <cellStyle name="화폐기호0" xfId="404" xr:uid="{00000000-0005-0000-0000-000014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6" Type="http://schemas.openxmlformats.org/officeDocument/2006/relationships/externalLink" Target="externalLinks/externalLink1.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전국현황"/>
      <sheetName val="J直材4"/>
      <sheetName val="전선 및 전선관"/>
      <sheetName val="패널"/>
      <sheetName val="Sheet3"/>
      <sheetName val="도급FORM"/>
      <sheetName val="점수확인"/>
      <sheetName val="변압기 및 발전기 용량"/>
      <sheetName val="하도계약반영"/>
      <sheetName val="70%"/>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5">
          <cell r="I5">
            <v>1</v>
          </cell>
        </row>
      </sheetData>
      <sheetData sheetId="3">
        <row r="5">
          <cell r="I5">
            <v>1</v>
          </cell>
        </row>
      </sheetData>
      <sheetData sheetId="4">
        <row r="5">
          <cell r="I5">
            <v>1</v>
          </cell>
        </row>
      </sheetData>
      <sheetData sheetId="5">
        <row r="5">
          <cell r="I5">
            <v>1</v>
          </cell>
        </row>
      </sheetData>
      <sheetData sheetId="6">
        <row r="7">
          <cell r="I7" t="str">
            <v/>
          </cell>
        </row>
      </sheetData>
      <sheetData sheetId="7">
        <row r="5">
          <cell r="I5">
            <v>1</v>
          </cell>
        </row>
      </sheetData>
      <sheetData sheetId="8">
        <row r="7">
          <cell r="I7" t="str">
            <v/>
          </cell>
        </row>
      </sheetData>
      <sheetData sheetId="9">
        <row r="5">
          <cell r="I5">
            <v>1</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5">
          <cell r="I5">
            <v>1</v>
          </cell>
        </row>
      </sheetData>
      <sheetData sheetId="23">
        <row r="5">
          <cell r="I5">
            <v>1</v>
          </cell>
        </row>
      </sheetData>
      <sheetData sheetId="24">
        <row r="5">
          <cell r="I5">
            <v>1</v>
          </cell>
        </row>
      </sheetData>
      <sheetData sheetId="25">
        <row r="5">
          <cell r="I5">
            <v>1</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관로공표지"/>
      <sheetName val="빗물받이(910-510-410)"/>
      <sheetName val="종합단가표"/>
      <sheetName val="woo(mac)"/>
      <sheetName val="FOOTING단면력"/>
      <sheetName val="11.자재단가"/>
      <sheetName val="NEGO"/>
      <sheetName val="본사공가현황"/>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공통부대비"/>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C_DATA"/>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원본"/>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토적"/>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sheetData sheetId="1006">
        <row r="1">
          <cell r="A1" t="str">
            <v>단  종</v>
          </cell>
        </row>
      </sheetData>
      <sheetData sheetId="1007"/>
      <sheetData sheetId="1008"/>
      <sheetData sheetId="1009" refreshError="1"/>
      <sheetData sheetId="1010"/>
      <sheetData sheetId="1011"/>
      <sheetData sheetId="1012">
        <row r="1">
          <cell r="A1" t="str">
            <v>단  종</v>
          </cell>
        </row>
      </sheetData>
      <sheetData sheetId="1013" refreshError="1"/>
      <sheetData sheetId="1014"/>
      <sheetData sheetId="1015"/>
      <sheetData sheetId="1016"/>
      <sheetData sheetId="1017"/>
      <sheetData sheetId="1018" refreshError="1"/>
      <sheetData sheetId="1019" refreshError="1"/>
      <sheetData sheetId="1020"/>
      <sheetData sheetId="1021" refreshError="1"/>
      <sheetData sheetId="1022" refreshError="1"/>
      <sheetData sheetId="1023" refreshError="1"/>
      <sheetData sheetId="1024"/>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sheetData sheetId="1134" refreshError="1"/>
      <sheetData sheetId="1135" refreshError="1"/>
      <sheetData sheetId="1136" refreshError="1"/>
      <sheetData sheetId="1137" refreshError="1"/>
      <sheetData sheetId="1138" refreshError="1"/>
      <sheetData sheetId="1139"/>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연습"/>
      <sheetName val="차선도색현황"/>
      <sheetName val="인제내역"/>
      <sheetName val="CAPVC"/>
      <sheetName val="견적을지"/>
      <sheetName val="EJ"/>
      <sheetName val="전기공사"/>
      <sheetName val="토목주소"/>
      <sheetName val="프랜트면허"/>
      <sheetName val="CP-E2 (품셈표)"/>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비교표"/>
      <sheetName val="골조시행"/>
      <sheetName val="Sheet1 (2)"/>
      <sheetName val="횡배위치"/>
      <sheetName val="SCH"/>
      <sheetName val="CTEMCOST"/>
      <sheetName val="Front"/>
      <sheetName val="design data"/>
      <sheetName val="member design"/>
      <sheetName val="공종별 집계"/>
      <sheetName val="DS-최종"/>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row r="61">
          <cell r="B61">
            <v>2.5</v>
          </cell>
        </row>
      </sheetData>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refreshError="1"/>
      <sheetData sheetId="339" refreshError="1"/>
      <sheetData sheetId="340"/>
      <sheetData sheetId="341"/>
      <sheetData sheetId="342"/>
      <sheetData sheetId="343"/>
      <sheetData sheetId="344"/>
      <sheetData sheetId="345" refreshError="1"/>
      <sheetData sheetId="346" refreshError="1"/>
      <sheetData sheetId="347" refreshError="1"/>
      <sheetData sheetId="348" refreshError="1"/>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refreshError="1"/>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sheetData sheetId="559"/>
      <sheetData sheetId="560"/>
      <sheetData sheetId="561" refreshError="1"/>
      <sheetData sheetId="562"/>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sheetData sheetId="677"/>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sheetData sheetId="74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refreshError="1"/>
      <sheetData sheetId="996"/>
      <sheetData sheetId="997"/>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sheetData sheetId="1678"/>
      <sheetData sheetId="1679"/>
      <sheetData sheetId="1680"/>
      <sheetData sheetId="1681"/>
      <sheetData sheetId="1682"/>
      <sheetData sheetId="1683"/>
      <sheetData sheetId="1684"/>
      <sheetData sheetId="1685"/>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sheetData sheetId="100"/>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A-4"/>
      <sheetName val="3F"/>
      <sheetName val="9GNG운반"/>
      <sheetName val="부문손익"/>
      <sheetName val="HERO01"/>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sheetData sheetId="824" refreshError="1"/>
      <sheetData sheetId="825" refreshError="1"/>
      <sheetData sheetId="826" refreshError="1"/>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refreshError="1"/>
      <sheetData sheetId="847" refreshError="1"/>
      <sheetData sheetId="848"/>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refreshError="1"/>
      <sheetData sheetId="860"/>
      <sheetData sheetId="861"/>
      <sheetData sheetId="862"/>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refreshError="1"/>
      <sheetData sheetId="897" refreshError="1"/>
      <sheetData sheetId="898" refreshError="1"/>
      <sheetData sheetId="899"/>
      <sheetData sheetId="900" refreshError="1"/>
      <sheetData sheetId="901" refreshError="1"/>
      <sheetData sheetId="902" refreshError="1"/>
      <sheetData sheetId="903" refreshError="1"/>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sheetData sheetId="915"/>
      <sheetData sheetId="916"/>
      <sheetData sheetId="917" refreshError="1"/>
      <sheetData sheetId="918"/>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refreshError="1"/>
      <sheetData sheetId="928"/>
      <sheetData sheetId="929" refreshError="1"/>
      <sheetData sheetId="930" refreshError="1"/>
      <sheetData sheetId="931" refreshError="1"/>
      <sheetData sheetId="932"/>
      <sheetData sheetId="933" refreshError="1"/>
      <sheetData sheetId="934" refreshError="1"/>
      <sheetData sheetId="935"/>
      <sheetData sheetId="936"/>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refreshError="1"/>
      <sheetData sheetId="961" refreshError="1"/>
      <sheetData sheetId="962" refreshError="1"/>
      <sheetData sheetId="963" refreshError="1"/>
      <sheetData sheetId="964" refreshError="1"/>
      <sheetData sheetId="965" refreshError="1"/>
      <sheetData sheetId="966"/>
      <sheetData sheetId="967" refreshError="1"/>
      <sheetData sheetId="968"/>
      <sheetData sheetId="969"/>
      <sheetData sheetId="970"/>
      <sheetData sheetId="971"/>
      <sheetData sheetId="972"/>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sheetData sheetId="1058"/>
      <sheetData sheetId="1059"/>
      <sheetData sheetId="1060"/>
      <sheetData sheetId="106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sheetData sheetId="1105"/>
      <sheetData sheetId="1106"/>
      <sheetData sheetId="1107"/>
      <sheetData sheetId="1108"/>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refreshError="1"/>
      <sheetData sheetId="1887" refreshError="1"/>
      <sheetData sheetId="1888" refreshError="1"/>
      <sheetData sheetId="1889" refreshError="1"/>
      <sheetData sheetId="1890" refreshError="1"/>
      <sheetData sheetId="1891"/>
      <sheetData sheetId="1892"/>
      <sheetData sheetId="1893"/>
      <sheetData sheetId="1894"/>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M39"/>
  <sheetViews>
    <sheetView showZeros="0" tabSelected="1" view="pageBreakPreview" zoomScaleNormal="100" zoomScaleSheetLayoutView="100" workbookViewId="0">
      <selection activeCell="D10" sqref="D10"/>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6384" width="9.44140625" style="1"/>
  </cols>
  <sheetData>
    <row r="1" spans="1:13" ht="11.25" customHeight="1"/>
    <row r="2" spans="1:13" ht="22.5">
      <c r="A2" s="365" t="s">
        <v>838</v>
      </c>
      <c r="B2" s="4"/>
      <c r="C2" s="4"/>
      <c r="D2" s="4"/>
      <c r="E2" s="4"/>
      <c r="F2" s="5"/>
      <c r="G2" s="5"/>
      <c r="H2" s="6"/>
      <c r="I2" s="6"/>
      <c r="J2" s="6"/>
      <c r="K2" s="6"/>
      <c r="L2" s="6"/>
      <c r="M2" s="6"/>
    </row>
    <row r="3" spans="1:13" ht="12.95" customHeight="1">
      <c r="A3" s="7"/>
      <c r="B3" s="4"/>
      <c r="C3" s="4"/>
      <c r="D3" s="4"/>
      <c r="E3" s="4"/>
      <c r="F3" s="5"/>
      <c r="G3" s="5"/>
      <c r="H3" s="6"/>
      <c r="I3" s="6"/>
      <c r="J3" s="6"/>
      <c r="K3" s="6"/>
      <c r="L3" s="6"/>
      <c r="M3" s="6"/>
    </row>
    <row r="4" spans="1:13" ht="17.25" customHeight="1">
      <c r="A4" s="8" t="s">
        <v>840</v>
      </c>
      <c r="K4" s="9"/>
      <c r="L4" s="10"/>
      <c r="M4" s="11" t="s">
        <v>6</v>
      </c>
    </row>
    <row r="5" spans="1:13" ht="45" customHeight="1">
      <c r="A5" s="12" t="s">
        <v>7</v>
      </c>
      <c r="B5" s="13"/>
      <c r="C5" s="14"/>
      <c r="D5" s="14"/>
      <c r="E5" s="14"/>
      <c r="F5" s="15" t="s">
        <v>8</v>
      </c>
      <c r="G5" s="16" t="s">
        <v>486</v>
      </c>
      <c r="H5" s="17" t="s">
        <v>9</v>
      </c>
      <c r="I5" s="18"/>
      <c r="J5" s="18"/>
      <c r="K5" s="18"/>
      <c r="L5" s="18"/>
      <c r="M5" s="19"/>
    </row>
    <row r="6" spans="1:13" ht="20.85" customHeight="1">
      <c r="A6" s="373" t="s">
        <v>10</v>
      </c>
      <c r="B6" s="373" t="s">
        <v>47</v>
      </c>
      <c r="C6" s="20" t="s">
        <v>11</v>
      </c>
      <c r="D6" s="21"/>
      <c r="E6" s="21"/>
      <c r="F6" s="22"/>
      <c r="G6" s="23"/>
      <c r="H6" s="24" t="s">
        <v>12</v>
      </c>
      <c r="I6" s="24"/>
      <c r="J6" s="24"/>
      <c r="K6" s="24"/>
      <c r="L6" s="24"/>
      <c r="M6" s="25"/>
    </row>
    <row r="7" spans="1:13" ht="20.85" customHeight="1">
      <c r="A7" s="374"/>
      <c r="B7" s="374"/>
      <c r="C7" s="26" t="s">
        <v>13</v>
      </c>
      <c r="D7" s="27"/>
      <c r="E7" s="27"/>
      <c r="F7" s="28"/>
      <c r="G7" s="29"/>
      <c r="H7" s="30"/>
      <c r="I7" s="30"/>
      <c r="J7" s="30"/>
      <c r="K7" s="30"/>
      <c r="L7" s="30"/>
      <c r="M7" s="31"/>
    </row>
    <row r="8" spans="1:13" ht="20.85" customHeight="1">
      <c r="A8" s="374"/>
      <c r="B8" s="374"/>
      <c r="C8" s="32" t="s">
        <v>32</v>
      </c>
      <c r="D8" s="33"/>
      <c r="E8" s="33"/>
      <c r="F8" s="34"/>
      <c r="G8" s="35"/>
      <c r="H8" s="36" t="e">
        <f>+#REF!&amp;" 참조"</f>
        <v>#REF!</v>
      </c>
      <c r="I8" s="36"/>
      <c r="J8" s="36"/>
      <c r="K8" s="36"/>
      <c r="L8" s="36"/>
      <c r="M8" s="37"/>
    </row>
    <row r="9" spans="1:13" ht="20.85" customHeight="1">
      <c r="A9" s="374"/>
      <c r="B9" s="375"/>
      <c r="C9" s="38" t="s">
        <v>14</v>
      </c>
      <c r="D9" s="39"/>
      <c r="E9" s="39"/>
      <c r="F9" s="40"/>
      <c r="G9" s="41"/>
      <c r="H9" s="42"/>
      <c r="I9" s="42"/>
      <c r="J9" s="42"/>
      <c r="K9" s="42"/>
      <c r="L9" s="42"/>
      <c r="M9" s="43"/>
    </row>
    <row r="10" spans="1:13" ht="20.85" customHeight="1">
      <c r="A10" s="374"/>
      <c r="B10" s="373" t="s">
        <v>48</v>
      </c>
      <c r="C10" s="20" t="s">
        <v>15</v>
      </c>
      <c r="D10" s="21"/>
      <c r="E10" s="21"/>
      <c r="F10" s="22"/>
      <c r="G10" s="23"/>
      <c r="H10" s="24" t="str">
        <f>+H6</f>
        <v xml:space="preserve"> &lt; 표 1 &gt; 참조</v>
      </c>
      <c r="I10" s="24"/>
      <c r="J10" s="24"/>
      <c r="K10" s="24"/>
      <c r="L10" s="24"/>
      <c r="M10" s="25"/>
    </row>
    <row r="11" spans="1:13" ht="20.85" customHeight="1">
      <c r="A11" s="374"/>
      <c r="B11" s="374"/>
      <c r="C11" s="44" t="s">
        <v>16</v>
      </c>
      <c r="D11" s="45"/>
      <c r="E11" s="45"/>
      <c r="F11" s="34"/>
      <c r="G11" s="35"/>
      <c r="H11" s="36" t="e">
        <f>" "&amp;#REF!&amp;" 참조"</f>
        <v>#REF!</v>
      </c>
      <c r="I11" s="36"/>
      <c r="J11" s="36"/>
      <c r="K11" s="36"/>
      <c r="L11" s="36"/>
      <c r="M11" s="37"/>
    </row>
    <row r="12" spans="1:13" ht="20.85" customHeight="1">
      <c r="A12" s="374"/>
      <c r="B12" s="375"/>
      <c r="C12" s="38" t="s">
        <v>17</v>
      </c>
      <c r="D12" s="46"/>
      <c r="E12" s="47"/>
      <c r="F12" s="48"/>
      <c r="G12" s="41"/>
      <c r="H12" s="49"/>
      <c r="I12" s="49"/>
      <c r="J12" s="49"/>
      <c r="K12" s="49"/>
      <c r="L12" s="49"/>
      <c r="M12" s="50"/>
    </row>
    <row r="13" spans="1:13" ht="20.85" customHeight="1">
      <c r="A13" s="374"/>
      <c r="B13" s="377" t="s">
        <v>485</v>
      </c>
      <c r="C13" s="51" t="s">
        <v>33</v>
      </c>
      <c r="D13" s="27"/>
      <c r="E13" s="52"/>
      <c r="F13" s="28"/>
      <c r="G13" s="23"/>
      <c r="H13" s="30" t="e">
        <f>" "&amp;#REF!&amp;" 참조"</f>
        <v>#REF!</v>
      </c>
      <c r="I13" s="30"/>
      <c r="J13" s="30"/>
      <c r="K13" s="30"/>
      <c r="L13" s="30"/>
      <c r="M13" s="31"/>
    </row>
    <row r="14" spans="1:13" ht="20.85" customHeight="1">
      <c r="A14" s="374"/>
      <c r="B14" s="378"/>
      <c r="C14" s="51" t="s">
        <v>34</v>
      </c>
      <c r="D14" s="27"/>
      <c r="E14" s="52"/>
      <c r="F14" s="28"/>
      <c r="G14" s="29"/>
      <c r="H14" s="30"/>
      <c r="I14" s="30"/>
      <c r="J14" s="30"/>
      <c r="K14" s="30"/>
      <c r="L14" s="30"/>
      <c r="M14" s="31"/>
    </row>
    <row r="15" spans="1:13" ht="20.85" customHeight="1">
      <c r="A15" s="374"/>
      <c r="B15" s="378"/>
      <c r="C15" s="51" t="s">
        <v>35</v>
      </c>
      <c r="D15" s="27"/>
      <c r="E15" s="52"/>
      <c r="F15" s="28"/>
      <c r="G15" s="29"/>
      <c r="H15" s="30"/>
      <c r="I15" s="30"/>
      <c r="J15" s="30"/>
      <c r="K15" s="30"/>
      <c r="L15" s="30"/>
      <c r="M15" s="31"/>
    </row>
    <row r="16" spans="1:13" ht="20.85" customHeight="1">
      <c r="A16" s="374"/>
      <c r="B16" s="378"/>
      <c r="C16" s="51" t="s">
        <v>36</v>
      </c>
      <c r="D16" s="27"/>
      <c r="E16" s="52"/>
      <c r="F16" s="28"/>
      <c r="G16" s="29"/>
      <c r="H16" s="30"/>
      <c r="I16" s="30"/>
      <c r="J16" s="30"/>
      <c r="K16" s="30"/>
      <c r="L16" s="30"/>
      <c r="M16" s="31"/>
    </row>
    <row r="17" spans="1:13" ht="20.85" customHeight="1">
      <c r="A17" s="374"/>
      <c r="B17" s="378"/>
      <c r="C17" s="51" t="s">
        <v>37</v>
      </c>
      <c r="D17" s="27"/>
      <c r="E17" s="52"/>
      <c r="F17" s="28"/>
      <c r="G17" s="29"/>
      <c r="H17" s="30"/>
      <c r="I17" s="30"/>
      <c r="J17" s="30"/>
      <c r="K17" s="30"/>
      <c r="L17" s="30"/>
      <c r="M17" s="31"/>
    </row>
    <row r="18" spans="1:13" ht="20.85" customHeight="1">
      <c r="A18" s="374"/>
      <c r="B18" s="378"/>
      <c r="C18" s="51" t="s">
        <v>38</v>
      </c>
      <c r="D18" s="27"/>
      <c r="E18" s="52"/>
      <c r="F18" s="28">
        <v>3115578</v>
      </c>
      <c r="G18" s="29"/>
      <c r="H18" s="30"/>
      <c r="I18" s="30"/>
      <c r="J18" s="30"/>
      <c r="K18" s="30"/>
      <c r="L18" s="30"/>
      <c r="M18" s="31"/>
    </row>
    <row r="19" spans="1:13" ht="20.85" customHeight="1">
      <c r="A19" s="374"/>
      <c r="B19" s="378"/>
      <c r="C19" s="51" t="s">
        <v>39</v>
      </c>
      <c r="D19" s="27"/>
      <c r="E19" s="52"/>
      <c r="F19" s="28" t="e">
        <f>+#REF!</f>
        <v>#REF!</v>
      </c>
      <c r="G19" s="29"/>
      <c r="H19" s="30"/>
      <c r="I19" s="30"/>
      <c r="J19" s="30"/>
      <c r="K19" s="30"/>
      <c r="L19" s="30"/>
      <c r="M19" s="31"/>
    </row>
    <row r="20" spans="1:13" ht="20.85" customHeight="1">
      <c r="A20" s="374"/>
      <c r="B20" s="378"/>
      <c r="C20" s="51" t="s">
        <v>40</v>
      </c>
      <c r="D20" s="27"/>
      <c r="E20" s="52"/>
      <c r="F20" s="28" t="e">
        <f>+#REF!</f>
        <v>#REF!</v>
      </c>
      <c r="G20" s="29"/>
      <c r="H20" s="30"/>
      <c r="I20" s="30"/>
      <c r="J20" s="30"/>
      <c r="K20" s="30"/>
      <c r="L20" s="30"/>
      <c r="M20" s="31"/>
    </row>
    <row r="21" spans="1:13" ht="20.85" customHeight="1">
      <c r="A21" s="374"/>
      <c r="B21" s="378"/>
      <c r="C21" s="51" t="s">
        <v>41</v>
      </c>
      <c r="D21" s="27"/>
      <c r="E21" s="52"/>
      <c r="F21" s="28" t="e">
        <f>+#REF!</f>
        <v>#REF!</v>
      </c>
      <c r="G21" s="29"/>
      <c r="H21" s="30"/>
      <c r="I21" s="30"/>
      <c r="J21" s="30"/>
      <c r="K21" s="30"/>
      <c r="L21" s="30"/>
      <c r="M21" s="31"/>
    </row>
    <row r="22" spans="1:13" ht="20.85" customHeight="1">
      <c r="A22" s="374"/>
      <c r="B22" s="378"/>
      <c r="C22" s="51" t="s">
        <v>42</v>
      </c>
      <c r="D22" s="27"/>
      <c r="E22" s="52"/>
      <c r="F22" s="28"/>
      <c r="G22" s="29"/>
      <c r="H22" s="30"/>
      <c r="I22" s="30"/>
      <c r="J22" s="30"/>
      <c r="K22" s="30"/>
      <c r="L22" s="30"/>
      <c r="M22" s="31"/>
    </row>
    <row r="23" spans="1:13" ht="20.85" customHeight="1">
      <c r="A23" s="374"/>
      <c r="B23" s="378"/>
      <c r="C23" s="51" t="s">
        <v>43</v>
      </c>
      <c r="D23" s="27"/>
      <c r="E23" s="52"/>
      <c r="F23" s="28"/>
      <c r="G23" s="29"/>
      <c r="H23" s="30"/>
      <c r="I23" s="30"/>
      <c r="J23" s="30"/>
      <c r="K23" s="30"/>
      <c r="L23" s="30"/>
      <c r="M23" s="31"/>
    </row>
    <row r="24" spans="1:13" ht="20.85" customHeight="1">
      <c r="A24" s="374"/>
      <c r="B24" s="378"/>
      <c r="C24" s="51" t="s">
        <v>44</v>
      </c>
      <c r="D24" s="27"/>
      <c r="E24" s="52"/>
      <c r="F24" s="28"/>
      <c r="G24" s="29"/>
      <c r="H24" s="30"/>
      <c r="I24" s="30"/>
      <c r="J24" s="30"/>
      <c r="K24" s="30"/>
      <c r="L24" s="30"/>
      <c r="M24" s="31"/>
    </row>
    <row r="25" spans="1:13" ht="20.85" customHeight="1">
      <c r="A25" s="374"/>
      <c r="B25" s="378"/>
      <c r="C25" s="51" t="s">
        <v>45</v>
      </c>
      <c r="D25" s="27"/>
      <c r="E25" s="52"/>
      <c r="F25" s="28"/>
      <c r="G25" s="29"/>
      <c r="H25" s="30"/>
      <c r="I25" s="30"/>
      <c r="J25" s="30"/>
      <c r="K25" s="30"/>
      <c r="L25" s="30"/>
      <c r="M25" s="31"/>
    </row>
    <row r="26" spans="1:13" ht="20.85" customHeight="1">
      <c r="A26" s="374"/>
      <c r="B26" s="378"/>
      <c r="C26" s="53" t="s">
        <v>108</v>
      </c>
      <c r="D26" s="54"/>
      <c r="E26" s="55"/>
      <c r="F26" s="28">
        <v>2062663</v>
      </c>
      <c r="G26" s="29"/>
      <c r="H26" s="30"/>
      <c r="I26" s="30"/>
      <c r="J26" s="30"/>
      <c r="K26" s="30"/>
      <c r="L26" s="30"/>
      <c r="M26" s="31"/>
    </row>
    <row r="27" spans="1:13" ht="20.85" customHeight="1">
      <c r="A27" s="374"/>
      <c r="B27" s="378"/>
      <c r="C27" s="56" t="s">
        <v>46</v>
      </c>
      <c r="D27" s="45"/>
      <c r="E27" s="57"/>
      <c r="F27" s="34"/>
      <c r="G27" s="35"/>
      <c r="H27" s="36"/>
      <c r="I27" s="36"/>
      <c r="J27" s="36"/>
      <c r="K27" s="36"/>
      <c r="L27" s="36"/>
      <c r="M27" s="37"/>
    </row>
    <row r="28" spans="1:13" ht="20.85" customHeight="1">
      <c r="A28" s="375"/>
      <c r="B28" s="379"/>
      <c r="C28" s="38" t="s">
        <v>18</v>
      </c>
      <c r="D28" s="58"/>
      <c r="E28" s="59"/>
      <c r="F28" s="48"/>
      <c r="G28" s="41"/>
      <c r="H28" s="60"/>
      <c r="I28" s="60"/>
      <c r="J28" s="60"/>
      <c r="K28" s="60"/>
      <c r="L28" s="60"/>
      <c r="M28" s="61"/>
    </row>
    <row r="29" spans="1:13" ht="20.85" customHeight="1">
      <c r="A29" s="62" t="s">
        <v>19</v>
      </c>
      <c r="B29" s="63"/>
      <c r="C29" s="64"/>
      <c r="D29" s="63"/>
      <c r="E29" s="63"/>
      <c r="F29" s="48"/>
      <c r="G29" s="41"/>
      <c r="H29" s="65" t="s">
        <v>20</v>
      </c>
      <c r="I29" s="60"/>
      <c r="J29" s="60"/>
      <c r="K29" s="60"/>
      <c r="L29" s="60"/>
      <c r="M29" s="61"/>
    </row>
    <row r="30" spans="1:13" ht="20.85" customHeight="1">
      <c r="A30" s="66" t="s">
        <v>21</v>
      </c>
      <c r="B30" s="67"/>
      <c r="C30" s="63"/>
      <c r="D30" s="68" t="e">
        <f>+#REF!*100</f>
        <v>#REF!</v>
      </c>
      <c r="E30" s="64" t="s">
        <v>22</v>
      </c>
      <c r="F30" s="48"/>
      <c r="G30" s="41"/>
      <c r="H30" s="65" t="s">
        <v>23</v>
      </c>
      <c r="I30" s="69" t="e">
        <f>+D30</f>
        <v>#REF!</v>
      </c>
      <c r="J30" s="65" t="s">
        <v>24</v>
      </c>
      <c r="K30" s="60"/>
      <c r="L30" s="60"/>
      <c r="M30" s="61"/>
    </row>
    <row r="31" spans="1:13" ht="20.85" customHeight="1">
      <c r="A31" s="66" t="s">
        <v>25</v>
      </c>
      <c r="B31" s="67"/>
      <c r="C31" s="63"/>
      <c r="D31" s="68" t="e">
        <f>+#REF!*100</f>
        <v>#REF!</v>
      </c>
      <c r="E31" s="64" t="s">
        <v>22</v>
      </c>
      <c r="F31" s="48"/>
      <c r="G31" s="41"/>
      <c r="H31" s="376" t="s">
        <v>522</v>
      </c>
      <c r="I31" s="376"/>
      <c r="J31" s="376"/>
      <c r="K31" s="376"/>
      <c r="L31" s="70" t="e">
        <f>+D31</f>
        <v>#REF!</v>
      </c>
      <c r="M31" s="71" t="s">
        <v>24</v>
      </c>
    </row>
    <row r="32" spans="1:13" ht="20.85" customHeight="1">
      <c r="A32" s="72" t="s">
        <v>26</v>
      </c>
      <c r="B32" s="73"/>
      <c r="C32" s="73"/>
      <c r="D32" s="60"/>
      <c r="E32" s="74"/>
      <c r="F32" s="75"/>
      <c r="G32" s="41"/>
      <c r="H32" s="65" t="s">
        <v>27</v>
      </c>
      <c r="I32" s="60"/>
      <c r="J32" s="60"/>
      <c r="K32" s="60"/>
      <c r="L32" s="60"/>
      <c r="M32" s="61"/>
    </row>
    <row r="33" spans="1:13" ht="20.85" customHeight="1">
      <c r="A33" s="76" t="s">
        <v>28</v>
      </c>
      <c r="B33" s="74"/>
      <c r="C33" s="73"/>
      <c r="D33" s="68">
        <v>10</v>
      </c>
      <c r="E33" s="77" t="s">
        <v>22</v>
      </c>
      <c r="F33" s="75"/>
      <c r="G33" s="78"/>
      <c r="H33" s="65" t="s">
        <v>84</v>
      </c>
      <c r="I33" s="69">
        <f>+D33</f>
        <v>10</v>
      </c>
      <c r="J33" s="65" t="s">
        <v>24</v>
      </c>
      <c r="K33" s="60"/>
      <c r="L33" s="60"/>
      <c r="M33" s="61"/>
    </row>
    <row r="34" spans="1:13" ht="20.85" customHeight="1">
      <c r="A34" s="72" t="s">
        <v>29</v>
      </c>
      <c r="B34" s="73"/>
      <c r="C34" s="73"/>
      <c r="D34" s="73"/>
      <c r="E34" s="74"/>
      <c r="F34" s="79"/>
      <c r="G34" s="80"/>
      <c r="H34" s="65" t="s">
        <v>30</v>
      </c>
      <c r="I34" s="60"/>
      <c r="J34" s="60"/>
      <c r="K34" s="60"/>
      <c r="L34" s="60"/>
      <c r="M34" s="61"/>
    </row>
    <row r="35" spans="1:13" s="2" customFormat="1" ht="8.1" customHeight="1">
      <c r="A35" s="81"/>
      <c r="B35" s="82"/>
      <c r="C35" s="82"/>
      <c r="D35" s="82"/>
      <c r="E35" s="82"/>
      <c r="F35" s="83"/>
      <c r="G35" s="84"/>
      <c r="H35" s="85"/>
      <c r="I35" s="42"/>
      <c r="J35" s="42"/>
      <c r="K35" s="42"/>
      <c r="L35" s="42"/>
      <c r="M35" s="42"/>
    </row>
    <row r="36" spans="1:13" s="2" customFormat="1" ht="18" customHeight="1">
      <c r="A36" s="87" t="s">
        <v>31</v>
      </c>
      <c r="H36" s="86"/>
      <c r="I36" s="86"/>
      <c r="J36" s="86"/>
      <c r="K36" s="86"/>
      <c r="L36" s="86"/>
      <c r="M36" s="86"/>
    </row>
    <row r="37" spans="1:13" s="2" customFormat="1" ht="19.5" customHeight="1">
      <c r="B37" s="88"/>
      <c r="C37" s="88"/>
      <c r="D37" s="88"/>
      <c r="E37" s="88"/>
      <c r="F37" s="89"/>
      <c r="G37" s="89"/>
      <c r="H37" s="90"/>
      <c r="I37" s="86"/>
      <c r="J37" s="86"/>
      <c r="K37" s="86"/>
      <c r="L37" s="86"/>
      <c r="M37" s="86"/>
    </row>
    <row r="38" spans="1:13" ht="18" customHeight="1">
      <c r="C38" s="91"/>
    </row>
    <row r="39" spans="1:13" ht="18" customHeight="1">
      <c r="F39" s="92"/>
      <c r="G39" s="92"/>
    </row>
  </sheetData>
  <mergeCells count="5">
    <mergeCell ref="A6:A28"/>
    <mergeCell ref="H31:K31"/>
    <mergeCell ref="B6:B9"/>
    <mergeCell ref="B10:B12"/>
    <mergeCell ref="B13:B28"/>
  </mergeCells>
  <phoneticPr fontId="5" type="noConversion"/>
  <printOptions horizontalCentered="1"/>
  <pageMargins left="0.78740157480314965" right="0.78740157480314965" top="0.98425196850393704" bottom="0.98425196850393704" header="0.51181102362204722" footer="0.51181102362204722"/>
  <pageSetup paperSize="9" scale="94"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4">
    <tabColor rgb="FF92D050"/>
    <pageSetUpPr fitToPage="1"/>
  </sheetPr>
  <dimension ref="A1:K35"/>
  <sheetViews>
    <sheetView view="pageBreakPreview" zoomScaleNormal="100" zoomScaleSheetLayoutView="100" workbookViewId="0"/>
  </sheetViews>
  <sheetFormatPr defaultColWidth="8.88671875" defaultRowHeight="20.25" customHeight="1"/>
  <cols>
    <col min="1" max="1" width="4.44140625" style="182" bestFit="1" customWidth="1"/>
    <col min="2" max="2" width="15" style="182" customWidth="1"/>
    <col min="3" max="3" width="16.6640625" style="182" customWidth="1"/>
    <col min="4" max="4" width="5.109375" style="182" bestFit="1" customWidth="1"/>
    <col min="5" max="5" width="10.21875" style="182" customWidth="1"/>
    <col min="6" max="6" width="0" style="182" hidden="1" customWidth="1"/>
    <col min="7" max="7" width="10.21875" style="182" customWidth="1"/>
    <col min="8" max="8" width="0" style="182" hidden="1" customWidth="1"/>
    <col min="9" max="10" width="10.21875" style="182" customWidth="1"/>
    <col min="11" max="11" width="10.6640625" style="182" customWidth="1"/>
    <col min="12" max="16384" width="8.88671875" style="182"/>
  </cols>
  <sheetData>
    <row r="1" spans="1:11" s="301" customFormat="1" ht="20.25" customHeight="1"/>
    <row r="2" spans="1:11" s="301" customFormat="1" ht="30" customHeight="1">
      <c r="A2" s="302" t="s">
        <v>514</v>
      </c>
      <c r="B2" s="302"/>
      <c r="C2" s="323"/>
      <c r="D2" s="323"/>
      <c r="E2" s="323"/>
      <c r="F2" s="323"/>
      <c r="G2" s="323"/>
      <c r="H2" s="323"/>
      <c r="I2" s="323"/>
      <c r="J2" s="323"/>
      <c r="K2" s="323"/>
    </row>
    <row r="3" spans="1:11" s="301" customFormat="1" ht="20.25" customHeight="1"/>
    <row r="4" spans="1:11" s="301" customFormat="1" ht="20.25" customHeight="1">
      <c r="F4" s="324"/>
      <c r="H4" s="324"/>
      <c r="K4" s="303" t="s">
        <v>488</v>
      </c>
    </row>
    <row r="5" spans="1:11" s="325" customFormat="1" ht="30" customHeight="1">
      <c r="A5" s="305" t="s">
        <v>490</v>
      </c>
      <c r="B5" s="305" t="s">
        <v>510</v>
      </c>
      <c r="C5" s="305" t="s">
        <v>511</v>
      </c>
      <c r="D5" s="305" t="s">
        <v>487</v>
      </c>
      <c r="E5" s="305" t="s">
        <v>512</v>
      </c>
      <c r="F5" s="305"/>
      <c r="G5" s="305" t="s">
        <v>251</v>
      </c>
      <c r="H5" s="305"/>
      <c r="I5" s="305" t="s">
        <v>513</v>
      </c>
      <c r="J5" s="305" t="s">
        <v>4</v>
      </c>
      <c r="K5" s="305" t="s">
        <v>115</v>
      </c>
    </row>
    <row r="6" spans="1:11" ht="30.95" customHeight="1">
      <c r="A6" s="306">
        <v>1</v>
      </c>
      <c r="B6" s="308">
        <f>VLOOKUP($A6,'중기산출(양식)'!$A$5:$M$365,7,FALSE)</f>
        <v>0</v>
      </c>
      <c r="C6" s="308">
        <f>VLOOKUP($A6,'중기산출(양식)'!$B$5:$M$365,6,FALSE)</f>
        <v>0</v>
      </c>
      <c r="D6" s="306" t="s">
        <v>516</v>
      </c>
      <c r="E6" s="307">
        <f>VLOOKUP($A6,'중기산출(양식)'!$C$5:$M$365,10,FALSE)</f>
        <v>0</v>
      </c>
      <c r="F6" s="307"/>
      <c r="G6" s="307">
        <f>VLOOKUP($A6,'중기산출(양식)'!$D$5:$M$365,9,FALSE)</f>
        <v>0</v>
      </c>
      <c r="H6" s="307"/>
      <c r="I6" s="307">
        <f>VLOOKUP($A6,'중기산출(양식)'!$E$5:$M$365,8,FALSE)</f>
        <v>0</v>
      </c>
      <c r="J6" s="307">
        <f>SUM(E6:I6)</f>
        <v>0</v>
      </c>
      <c r="K6" s="308"/>
    </row>
    <row r="7" spans="1:11" ht="30.95" customHeight="1">
      <c r="A7" s="306">
        <v>2</v>
      </c>
      <c r="B7" s="308">
        <f>VLOOKUP($A7,'중기산출(양식)'!$A$5:$M$365,7,FALSE)</f>
        <v>0</v>
      </c>
      <c r="C7" s="308">
        <f>VLOOKUP($A7,'중기산출(양식)'!$B$5:$M$365,6,FALSE)</f>
        <v>0</v>
      </c>
      <c r="D7" s="306" t="s">
        <v>516</v>
      </c>
      <c r="E7" s="307">
        <f>VLOOKUP($A7,'중기산출(양식)'!$C$5:$M$365,10,FALSE)</f>
        <v>0</v>
      </c>
      <c r="F7" s="307"/>
      <c r="G7" s="307">
        <f>VLOOKUP($A7,'중기산출(양식)'!$D$5:$M$365,9,FALSE)</f>
        <v>0</v>
      </c>
      <c r="H7" s="307"/>
      <c r="I7" s="307">
        <f>VLOOKUP($A7,'중기산출(양식)'!$E$5:$M$365,8,FALSE)</f>
        <v>0</v>
      </c>
      <c r="J7" s="307">
        <f>SUM(E7:I7)</f>
        <v>0</v>
      </c>
      <c r="K7" s="308"/>
    </row>
    <row r="8" spans="1:11" ht="30.95" customHeight="1">
      <c r="A8" s="306">
        <v>3</v>
      </c>
      <c r="B8" s="308">
        <f>VLOOKUP($A8,'중기산출(양식)'!$A$5:$M$365,7,FALSE)</f>
        <v>0</v>
      </c>
      <c r="C8" s="308">
        <f>VLOOKUP($A8,'중기산출(양식)'!$B$5:$M$365,6,FALSE)</f>
        <v>0</v>
      </c>
      <c r="D8" s="306" t="s">
        <v>516</v>
      </c>
      <c r="E8" s="307">
        <f>VLOOKUP($A8,'중기산출(양식)'!$C$5:$M$365,10,FALSE)</f>
        <v>0</v>
      </c>
      <c r="F8" s="307"/>
      <c r="G8" s="307">
        <f>VLOOKUP($A8,'중기산출(양식)'!$D$5:$M$365,9,FALSE)</f>
        <v>0</v>
      </c>
      <c r="H8" s="307"/>
      <c r="I8" s="307">
        <f>VLOOKUP($A8,'중기산출(양식)'!$E$5:$M$365,8,FALSE)</f>
        <v>0</v>
      </c>
      <c r="J8" s="307">
        <f t="shared" ref="J8:J35" si="0">SUM(E8:I8)</f>
        <v>0</v>
      </c>
      <c r="K8" s="308"/>
    </row>
    <row r="9" spans="1:11" ht="30.95" customHeight="1">
      <c r="A9" s="306">
        <v>4</v>
      </c>
      <c r="B9" s="308">
        <f>VLOOKUP($A9,'중기산출(양식)'!$A$5:$M$365,7,FALSE)</f>
        <v>0</v>
      </c>
      <c r="C9" s="308">
        <f>VLOOKUP($A9,'중기산출(양식)'!$B$5:$M$365,6,FALSE)</f>
        <v>0</v>
      </c>
      <c r="D9" s="306" t="s">
        <v>516</v>
      </c>
      <c r="E9" s="307">
        <f>VLOOKUP($A9,'중기산출(양식)'!$C$5:$M$365,10,FALSE)</f>
        <v>0</v>
      </c>
      <c r="F9" s="307"/>
      <c r="G9" s="307">
        <f>VLOOKUP($A9,'중기산출(양식)'!$D$5:$M$365,9,FALSE)</f>
        <v>0</v>
      </c>
      <c r="H9" s="307"/>
      <c r="I9" s="307">
        <f>VLOOKUP($A9,'중기산출(양식)'!$E$5:$M$365,8,FALSE)</f>
        <v>0</v>
      </c>
      <c r="J9" s="307">
        <f t="shared" si="0"/>
        <v>0</v>
      </c>
      <c r="K9" s="308"/>
    </row>
    <row r="10" spans="1:11" ht="30.95" customHeight="1">
      <c r="A10" s="306">
        <v>5</v>
      </c>
      <c r="B10" s="308">
        <f>VLOOKUP($A10,'중기산출(양식)'!$A$5:$M$365,7,FALSE)</f>
        <v>0</v>
      </c>
      <c r="C10" s="308">
        <f>VLOOKUP($A10,'중기산출(양식)'!$B$5:$M$365,6,FALSE)</f>
        <v>0</v>
      </c>
      <c r="D10" s="306" t="s">
        <v>516</v>
      </c>
      <c r="E10" s="307">
        <f>VLOOKUP($A10,'중기산출(양식)'!$C$5:$M$365,10,FALSE)</f>
        <v>0</v>
      </c>
      <c r="F10" s="307"/>
      <c r="G10" s="307">
        <f>VLOOKUP($A10,'중기산출(양식)'!$D$5:$M$365,9,FALSE)</f>
        <v>0</v>
      </c>
      <c r="H10" s="307"/>
      <c r="I10" s="307">
        <f>VLOOKUP($A10,'중기산출(양식)'!$E$5:$M$365,8,FALSE)</f>
        <v>0</v>
      </c>
      <c r="J10" s="307">
        <f t="shared" si="0"/>
        <v>0</v>
      </c>
      <c r="K10" s="308"/>
    </row>
    <row r="11" spans="1:11" ht="30.95" customHeight="1">
      <c r="A11" s="306">
        <v>6</v>
      </c>
      <c r="B11" s="308">
        <f>VLOOKUP($A11,'중기산출(양식)'!$A$5:$M$365,7,FALSE)</f>
        <v>0</v>
      </c>
      <c r="C11" s="308">
        <f>VLOOKUP($A11,'중기산출(양식)'!$B$5:$M$365,6,FALSE)</f>
        <v>0</v>
      </c>
      <c r="D11" s="306" t="s">
        <v>516</v>
      </c>
      <c r="E11" s="307">
        <f>VLOOKUP($A11,'중기산출(양식)'!$C$5:$M$365,10,FALSE)</f>
        <v>0</v>
      </c>
      <c r="F11" s="307"/>
      <c r="G11" s="307">
        <f>VLOOKUP($A11,'중기산출(양식)'!$D$5:$M$365,9,FALSE)</f>
        <v>0</v>
      </c>
      <c r="H11" s="307"/>
      <c r="I11" s="307">
        <f>VLOOKUP($A11,'중기산출(양식)'!$E$5:$M$365,8,FALSE)</f>
        <v>0</v>
      </c>
      <c r="J11" s="307">
        <f t="shared" si="0"/>
        <v>0</v>
      </c>
      <c r="K11" s="308"/>
    </row>
    <row r="12" spans="1:11" ht="30.95" customHeight="1">
      <c r="A12" s="306">
        <v>7</v>
      </c>
      <c r="B12" s="308">
        <f>VLOOKUP($A12,'중기산출(양식)'!$A$5:$M$365,7,FALSE)</f>
        <v>0</v>
      </c>
      <c r="C12" s="308">
        <f>VLOOKUP($A12,'중기산출(양식)'!$B$5:$M$365,6,FALSE)</f>
        <v>0</v>
      </c>
      <c r="D12" s="306" t="s">
        <v>516</v>
      </c>
      <c r="E12" s="307">
        <f>VLOOKUP($A12,'중기산출(양식)'!$C$5:$M$365,10,FALSE)</f>
        <v>0</v>
      </c>
      <c r="F12" s="307"/>
      <c r="G12" s="307">
        <f>VLOOKUP($A12,'중기산출(양식)'!$D$5:$M$365,9,FALSE)</f>
        <v>0</v>
      </c>
      <c r="H12" s="307"/>
      <c r="I12" s="307">
        <f>VLOOKUP($A12,'중기산출(양식)'!$E$5:$M$365,8,FALSE)</f>
        <v>0</v>
      </c>
      <c r="J12" s="307">
        <f t="shared" si="0"/>
        <v>0</v>
      </c>
      <c r="K12" s="308"/>
    </row>
    <row r="13" spans="1:11" ht="30.95" customHeight="1">
      <c r="A13" s="306">
        <v>8</v>
      </c>
      <c r="B13" s="308">
        <f>VLOOKUP($A13,'중기산출(양식)'!$A$5:$M$365,7,FALSE)</f>
        <v>0</v>
      </c>
      <c r="C13" s="308">
        <f>VLOOKUP($A13,'중기산출(양식)'!$B$5:$M$365,6,FALSE)</f>
        <v>0</v>
      </c>
      <c r="D13" s="306" t="s">
        <v>516</v>
      </c>
      <c r="E13" s="307">
        <f>VLOOKUP($A13,'중기산출(양식)'!$C$5:$M$365,10,FALSE)</f>
        <v>0</v>
      </c>
      <c r="F13" s="307"/>
      <c r="G13" s="307">
        <f>VLOOKUP($A13,'중기산출(양식)'!$D$5:$M$365,9,FALSE)</f>
        <v>0</v>
      </c>
      <c r="H13" s="307"/>
      <c r="I13" s="307">
        <f>VLOOKUP($A13,'중기산출(양식)'!$E$5:$M$365,8,FALSE)</f>
        <v>0</v>
      </c>
      <c r="J13" s="307">
        <f t="shared" si="0"/>
        <v>0</v>
      </c>
      <c r="K13" s="308"/>
    </row>
    <row r="14" spans="1:11" ht="30.95" customHeight="1">
      <c r="A14" s="306">
        <v>9</v>
      </c>
      <c r="B14" s="308">
        <f>VLOOKUP($A14,'중기산출(양식)'!$A$5:$M$365,7,FALSE)</f>
        <v>0</v>
      </c>
      <c r="C14" s="308">
        <f>VLOOKUP($A14,'중기산출(양식)'!$B$5:$M$365,6,FALSE)</f>
        <v>0</v>
      </c>
      <c r="D14" s="306" t="s">
        <v>516</v>
      </c>
      <c r="E14" s="307">
        <f>VLOOKUP($A14,'중기산출(양식)'!$C$5:$M$365,10,FALSE)</f>
        <v>0</v>
      </c>
      <c r="F14" s="307"/>
      <c r="G14" s="307">
        <f>VLOOKUP($A14,'중기산출(양식)'!$D$5:$M$365,9,FALSE)</f>
        <v>0</v>
      </c>
      <c r="H14" s="307"/>
      <c r="I14" s="307">
        <f>VLOOKUP($A14,'중기산출(양식)'!$E$5:$M$365,8,FALSE)</f>
        <v>0</v>
      </c>
      <c r="J14" s="307">
        <f t="shared" si="0"/>
        <v>0</v>
      </c>
      <c r="K14" s="308"/>
    </row>
    <row r="15" spans="1:11" ht="30.95" customHeight="1">
      <c r="A15" s="306">
        <v>10</v>
      </c>
      <c r="B15" s="308">
        <f>VLOOKUP($A15,'중기산출(양식)'!$A$5:$M$365,7,FALSE)</f>
        <v>0</v>
      </c>
      <c r="C15" s="308">
        <f>VLOOKUP($A15,'중기산출(양식)'!$B$5:$M$365,6,FALSE)</f>
        <v>0</v>
      </c>
      <c r="D15" s="306" t="s">
        <v>516</v>
      </c>
      <c r="E15" s="307">
        <f>VLOOKUP($A15,'중기산출(양식)'!$C$5:$M$365,10,FALSE)</f>
        <v>0</v>
      </c>
      <c r="F15" s="307"/>
      <c r="G15" s="307">
        <f>VLOOKUP($A15,'중기산출(양식)'!$D$5:$M$365,9,FALSE)</f>
        <v>0</v>
      </c>
      <c r="H15" s="307"/>
      <c r="I15" s="307">
        <f>VLOOKUP($A15,'중기산출(양식)'!$E$5:$M$365,8,FALSE)</f>
        <v>0</v>
      </c>
      <c r="J15" s="307">
        <f t="shared" si="0"/>
        <v>0</v>
      </c>
      <c r="K15" s="308"/>
    </row>
    <row r="16" spans="1:11" ht="30.95" customHeight="1">
      <c r="A16" s="306">
        <v>11</v>
      </c>
      <c r="B16" s="308">
        <f>VLOOKUP($A16,'중기산출(양식)'!$A$5:$M$365,7,FALSE)</f>
        <v>0</v>
      </c>
      <c r="C16" s="308">
        <f>VLOOKUP($A16,'중기산출(양식)'!$B$5:$M$365,6,FALSE)</f>
        <v>0</v>
      </c>
      <c r="D16" s="306" t="s">
        <v>516</v>
      </c>
      <c r="E16" s="307">
        <f>VLOOKUP($A16,'중기산출(양식)'!$C$5:$M$365,10,FALSE)</f>
        <v>0</v>
      </c>
      <c r="F16" s="307"/>
      <c r="G16" s="307">
        <f>VLOOKUP($A16,'중기산출(양식)'!$D$5:$M$365,9,FALSE)</f>
        <v>0</v>
      </c>
      <c r="H16" s="307"/>
      <c r="I16" s="307">
        <f>VLOOKUP($A16,'중기산출(양식)'!$E$5:$M$365,8,FALSE)</f>
        <v>0</v>
      </c>
      <c r="J16" s="307">
        <f t="shared" si="0"/>
        <v>0</v>
      </c>
      <c r="K16" s="308"/>
    </row>
    <row r="17" spans="1:11" ht="30.95" customHeight="1">
      <c r="A17" s="306">
        <v>12</v>
      </c>
      <c r="B17" s="308">
        <f>VLOOKUP($A17,'중기산출(양식)'!$A$5:$M$365,7,FALSE)</f>
        <v>0</v>
      </c>
      <c r="C17" s="308">
        <f>VLOOKUP($A17,'중기산출(양식)'!$B$5:$M$365,6,FALSE)</f>
        <v>0</v>
      </c>
      <c r="D17" s="306" t="s">
        <v>516</v>
      </c>
      <c r="E17" s="307">
        <f>VLOOKUP($A17,'중기산출(양식)'!$C$5:$M$365,10,FALSE)</f>
        <v>0</v>
      </c>
      <c r="F17" s="307"/>
      <c r="G17" s="307">
        <f>VLOOKUP($A17,'중기산출(양식)'!$D$5:$M$365,9,FALSE)</f>
        <v>0</v>
      </c>
      <c r="H17" s="307"/>
      <c r="I17" s="307">
        <f>VLOOKUP($A17,'중기산출(양식)'!$E$5:$M$365,8,FALSE)</f>
        <v>0</v>
      </c>
      <c r="J17" s="307">
        <f t="shared" si="0"/>
        <v>0</v>
      </c>
      <c r="K17" s="308"/>
    </row>
    <row r="18" spans="1:11" ht="30.95" customHeight="1">
      <c r="A18" s="306">
        <v>13</v>
      </c>
      <c r="B18" s="308">
        <f>VLOOKUP($A18,'중기산출(양식)'!$A$5:$M$365,7,FALSE)</f>
        <v>0</v>
      </c>
      <c r="C18" s="308">
        <f>VLOOKUP($A18,'중기산출(양식)'!$B$5:$M$365,6,FALSE)</f>
        <v>0</v>
      </c>
      <c r="D18" s="306" t="s">
        <v>516</v>
      </c>
      <c r="E18" s="307">
        <f>VLOOKUP($A18,'중기산출(양식)'!$C$5:$M$365,10,FALSE)</f>
        <v>0</v>
      </c>
      <c r="F18" s="307"/>
      <c r="G18" s="307">
        <f>VLOOKUP($A18,'중기산출(양식)'!$D$5:$M$365,9,FALSE)</f>
        <v>0</v>
      </c>
      <c r="H18" s="307"/>
      <c r="I18" s="307">
        <f>VLOOKUP($A18,'중기산출(양식)'!$E$5:$M$365,8,FALSE)</f>
        <v>0</v>
      </c>
      <c r="J18" s="307">
        <f t="shared" si="0"/>
        <v>0</v>
      </c>
      <c r="K18" s="308"/>
    </row>
    <row r="19" spans="1:11" ht="30.95" customHeight="1">
      <c r="A19" s="306">
        <v>14</v>
      </c>
      <c r="B19" s="308">
        <f>VLOOKUP($A19,'중기산출(양식)'!$A$5:$M$365,7,FALSE)</f>
        <v>0</v>
      </c>
      <c r="C19" s="308">
        <f>VLOOKUP($A19,'중기산출(양식)'!$B$5:$M$365,6,FALSE)</f>
        <v>0</v>
      </c>
      <c r="D19" s="306" t="s">
        <v>516</v>
      </c>
      <c r="E19" s="307">
        <f>VLOOKUP($A19,'중기산출(양식)'!$C$5:$M$365,10,FALSE)</f>
        <v>0</v>
      </c>
      <c r="F19" s="307"/>
      <c r="G19" s="307">
        <f>VLOOKUP($A19,'중기산출(양식)'!$D$5:$M$365,9,FALSE)</f>
        <v>0</v>
      </c>
      <c r="H19" s="307"/>
      <c r="I19" s="307">
        <f>VLOOKUP($A19,'중기산출(양식)'!$E$5:$M$365,8,FALSE)</f>
        <v>0</v>
      </c>
      <c r="J19" s="307">
        <f t="shared" si="0"/>
        <v>0</v>
      </c>
      <c r="K19" s="308"/>
    </row>
    <row r="20" spans="1:11" ht="30.95" customHeight="1">
      <c r="A20" s="306">
        <v>15</v>
      </c>
      <c r="B20" s="308">
        <f>VLOOKUP($A20,'중기산출(양식)'!$A$5:$M$365,7,FALSE)</f>
        <v>0</v>
      </c>
      <c r="C20" s="308">
        <f>VLOOKUP($A20,'중기산출(양식)'!$B$5:$M$365,6,FALSE)</f>
        <v>0</v>
      </c>
      <c r="D20" s="306" t="s">
        <v>516</v>
      </c>
      <c r="E20" s="307">
        <f>VLOOKUP($A20,'중기산출(양식)'!$C$5:$M$365,10,FALSE)</f>
        <v>0</v>
      </c>
      <c r="F20" s="307"/>
      <c r="G20" s="307">
        <f>VLOOKUP($A20,'중기산출(양식)'!$D$5:$M$365,9,FALSE)</f>
        <v>0</v>
      </c>
      <c r="H20" s="307"/>
      <c r="I20" s="307">
        <f>VLOOKUP($A20,'중기산출(양식)'!$E$5:$M$365,8,FALSE)</f>
        <v>0</v>
      </c>
      <c r="J20" s="307">
        <f t="shared" si="0"/>
        <v>0</v>
      </c>
      <c r="K20" s="308"/>
    </row>
    <row r="21" spans="1:11" ht="30.95" customHeight="1">
      <c r="A21" s="306">
        <v>16</v>
      </c>
      <c r="B21" s="308">
        <f>VLOOKUP($A21,'중기산출(양식)'!$A$5:$M$365,7,FALSE)</f>
        <v>0</v>
      </c>
      <c r="C21" s="308">
        <f>VLOOKUP($A21,'중기산출(양식)'!$B$5:$M$365,6,FALSE)</f>
        <v>0</v>
      </c>
      <c r="D21" s="306" t="s">
        <v>516</v>
      </c>
      <c r="E21" s="307">
        <f>VLOOKUP($A21,'중기산출(양식)'!$C$5:$M$365,10,FALSE)</f>
        <v>0</v>
      </c>
      <c r="F21" s="307"/>
      <c r="G21" s="307">
        <f>VLOOKUP($A21,'중기산출(양식)'!$D$5:$M$365,9,FALSE)</f>
        <v>0</v>
      </c>
      <c r="H21" s="307"/>
      <c r="I21" s="307">
        <f>VLOOKUP($A21,'중기산출(양식)'!$E$5:$M$365,8,FALSE)</f>
        <v>0</v>
      </c>
      <c r="J21" s="307">
        <f t="shared" si="0"/>
        <v>0</v>
      </c>
      <c r="K21" s="308"/>
    </row>
    <row r="22" spans="1:11" ht="30.95" customHeight="1">
      <c r="A22" s="306">
        <v>17</v>
      </c>
      <c r="B22" s="308">
        <f>VLOOKUP($A22,'중기산출(양식)'!$A$5:$M$365,7,FALSE)</f>
        <v>0</v>
      </c>
      <c r="C22" s="308">
        <f>VLOOKUP($A22,'중기산출(양식)'!$B$5:$M$365,6,FALSE)</f>
        <v>0</v>
      </c>
      <c r="D22" s="306" t="s">
        <v>516</v>
      </c>
      <c r="E22" s="307">
        <f>VLOOKUP($A22,'중기산출(양식)'!$C$5:$M$365,10,FALSE)</f>
        <v>0</v>
      </c>
      <c r="F22" s="307"/>
      <c r="G22" s="307">
        <f>VLOOKUP($A22,'중기산출(양식)'!$D$5:$M$365,9,FALSE)</f>
        <v>0</v>
      </c>
      <c r="H22" s="307"/>
      <c r="I22" s="307">
        <f>VLOOKUP($A22,'중기산출(양식)'!$E$5:$M$365,8,FALSE)</f>
        <v>0</v>
      </c>
      <c r="J22" s="307">
        <f t="shared" si="0"/>
        <v>0</v>
      </c>
      <c r="K22" s="308"/>
    </row>
    <row r="23" spans="1:11" ht="30.95" customHeight="1">
      <c r="A23" s="306">
        <v>18</v>
      </c>
      <c r="B23" s="308">
        <f>VLOOKUP($A23,'중기산출(양식)'!$A$5:$M$365,7,FALSE)</f>
        <v>0</v>
      </c>
      <c r="C23" s="308">
        <f>VLOOKUP($A23,'중기산출(양식)'!$B$5:$M$365,6,FALSE)</f>
        <v>0</v>
      </c>
      <c r="D23" s="306" t="s">
        <v>516</v>
      </c>
      <c r="E23" s="307">
        <f>VLOOKUP($A23,'중기산출(양식)'!$C$5:$M$365,10,FALSE)</f>
        <v>0</v>
      </c>
      <c r="F23" s="307"/>
      <c r="G23" s="307">
        <f>VLOOKUP($A23,'중기산출(양식)'!$D$5:$M$365,9,FALSE)</f>
        <v>0</v>
      </c>
      <c r="H23" s="307"/>
      <c r="I23" s="307">
        <f>VLOOKUP($A23,'중기산출(양식)'!$E$5:$M$365,8,FALSE)</f>
        <v>0</v>
      </c>
      <c r="J23" s="307">
        <f t="shared" si="0"/>
        <v>0</v>
      </c>
      <c r="K23" s="308"/>
    </row>
    <row r="24" spans="1:11" ht="30.95" customHeight="1">
      <c r="A24" s="306">
        <v>19</v>
      </c>
      <c r="B24" s="308">
        <f>VLOOKUP($A24,'중기산출(양식)'!$A$5:$M$365,7,FALSE)</f>
        <v>0</v>
      </c>
      <c r="C24" s="308">
        <f>VLOOKUP($A24,'중기산출(양식)'!$B$5:$M$365,6,FALSE)</f>
        <v>0</v>
      </c>
      <c r="D24" s="306" t="s">
        <v>516</v>
      </c>
      <c r="E24" s="307">
        <f>VLOOKUP($A24,'중기산출(양식)'!$C$5:$M$365,10,FALSE)</f>
        <v>0</v>
      </c>
      <c r="F24" s="307"/>
      <c r="G24" s="307">
        <f>VLOOKUP($A24,'중기산출(양식)'!$D$5:$M$365,9,FALSE)</f>
        <v>0</v>
      </c>
      <c r="H24" s="307"/>
      <c r="I24" s="307">
        <f>VLOOKUP($A24,'중기산출(양식)'!$E$5:$M$365,8,FALSE)</f>
        <v>0</v>
      </c>
      <c r="J24" s="307">
        <f t="shared" si="0"/>
        <v>0</v>
      </c>
      <c r="K24" s="308"/>
    </row>
    <row r="25" spans="1:11" ht="30.95" customHeight="1">
      <c r="A25" s="306">
        <v>20</v>
      </c>
      <c r="B25" s="308">
        <f>VLOOKUP($A25,'중기산출(양식)'!$A$5:$M$365,7,FALSE)</f>
        <v>0</v>
      </c>
      <c r="C25" s="308">
        <f>VLOOKUP($A25,'중기산출(양식)'!$B$5:$M$365,6,FALSE)</f>
        <v>0</v>
      </c>
      <c r="D25" s="306" t="s">
        <v>516</v>
      </c>
      <c r="E25" s="307">
        <f>VLOOKUP($A25,'중기산출(양식)'!$C$5:$M$365,10,FALSE)</f>
        <v>0</v>
      </c>
      <c r="F25" s="307"/>
      <c r="G25" s="307">
        <f>VLOOKUP($A25,'중기산출(양식)'!$D$5:$M$365,9,FALSE)</f>
        <v>0</v>
      </c>
      <c r="H25" s="307"/>
      <c r="I25" s="307">
        <f>VLOOKUP($A25,'중기산출(양식)'!$E$5:$M$365,8,FALSE)</f>
        <v>0</v>
      </c>
      <c r="J25" s="307">
        <f t="shared" si="0"/>
        <v>0</v>
      </c>
      <c r="K25" s="308"/>
    </row>
    <row r="26" spans="1:11" ht="30.95" customHeight="1">
      <c r="A26" s="306">
        <v>21</v>
      </c>
      <c r="B26" s="308">
        <f>VLOOKUP($A26,'중기산출(양식)'!$A$5:$M$365,7,FALSE)</f>
        <v>0</v>
      </c>
      <c r="C26" s="308">
        <f>VLOOKUP($A26,'중기산출(양식)'!$B$5:$M$365,6,FALSE)</f>
        <v>0</v>
      </c>
      <c r="D26" s="306" t="s">
        <v>516</v>
      </c>
      <c r="E26" s="307">
        <f>VLOOKUP($A26,'중기산출(양식)'!$C$5:$M$365,10,FALSE)</f>
        <v>0</v>
      </c>
      <c r="F26" s="307"/>
      <c r="G26" s="307">
        <f>VLOOKUP($A26,'중기산출(양식)'!$D$5:$M$365,9,FALSE)</f>
        <v>0</v>
      </c>
      <c r="H26" s="307"/>
      <c r="I26" s="307">
        <f>VLOOKUP($A26,'중기산출(양식)'!$E$5:$M$365,8,FALSE)</f>
        <v>0</v>
      </c>
      <c r="J26" s="307">
        <f t="shared" si="0"/>
        <v>0</v>
      </c>
      <c r="K26" s="308"/>
    </row>
    <row r="27" spans="1:11" ht="30.95" customHeight="1">
      <c r="A27" s="306">
        <v>22</v>
      </c>
      <c r="B27" s="308">
        <f>VLOOKUP($A27,'중기산출(양식)'!$A$5:$M$365,7,FALSE)</f>
        <v>0</v>
      </c>
      <c r="C27" s="308">
        <f>VLOOKUP($A27,'중기산출(양식)'!$B$5:$M$365,6,FALSE)</f>
        <v>0</v>
      </c>
      <c r="D27" s="306" t="s">
        <v>516</v>
      </c>
      <c r="E27" s="307">
        <f>VLOOKUP($A27,'중기산출(양식)'!$C$5:$M$365,10,FALSE)</f>
        <v>0</v>
      </c>
      <c r="F27" s="307"/>
      <c r="G27" s="307">
        <f>VLOOKUP($A27,'중기산출(양식)'!$D$5:$M$365,9,FALSE)</f>
        <v>0</v>
      </c>
      <c r="H27" s="307"/>
      <c r="I27" s="307">
        <f>VLOOKUP($A27,'중기산출(양식)'!$E$5:$M$365,8,FALSE)</f>
        <v>0</v>
      </c>
      <c r="J27" s="307">
        <f t="shared" si="0"/>
        <v>0</v>
      </c>
      <c r="K27" s="308"/>
    </row>
    <row r="28" spans="1:11" ht="30.95" customHeight="1">
      <c r="A28" s="306">
        <v>23</v>
      </c>
      <c r="B28" s="308">
        <f>VLOOKUP($A28,'중기산출(양식)'!$A$5:$M$365,7,FALSE)</f>
        <v>0</v>
      </c>
      <c r="C28" s="308">
        <f>VLOOKUP($A28,'중기산출(양식)'!$B$5:$M$365,6,FALSE)</f>
        <v>0</v>
      </c>
      <c r="D28" s="306" t="s">
        <v>516</v>
      </c>
      <c r="E28" s="307">
        <f>VLOOKUP($A28,'중기산출(양식)'!$C$5:$M$365,10,FALSE)</f>
        <v>0</v>
      </c>
      <c r="F28" s="307"/>
      <c r="G28" s="307">
        <f>VLOOKUP($A28,'중기산출(양식)'!$D$5:$M$365,9,FALSE)</f>
        <v>0</v>
      </c>
      <c r="H28" s="307"/>
      <c r="I28" s="307">
        <f>VLOOKUP($A28,'중기산출(양식)'!$E$5:$M$365,8,FALSE)</f>
        <v>0</v>
      </c>
      <c r="J28" s="307">
        <f t="shared" si="0"/>
        <v>0</v>
      </c>
      <c r="K28" s="308"/>
    </row>
    <row r="29" spans="1:11" ht="30.95" customHeight="1">
      <c r="A29" s="306">
        <v>24</v>
      </c>
      <c r="B29" s="308">
        <f>VLOOKUP($A29,'중기산출(양식)'!$A$5:$M$365,7,FALSE)</f>
        <v>0</v>
      </c>
      <c r="C29" s="308">
        <f>VLOOKUP($A29,'중기산출(양식)'!$B$5:$M$365,6,FALSE)</f>
        <v>0</v>
      </c>
      <c r="D29" s="306" t="s">
        <v>516</v>
      </c>
      <c r="E29" s="307">
        <f>VLOOKUP($A29,'중기산출(양식)'!$C$5:$M$365,10,FALSE)</f>
        <v>0</v>
      </c>
      <c r="F29" s="307"/>
      <c r="G29" s="307">
        <f>VLOOKUP($A29,'중기산출(양식)'!$D$5:$M$365,9,FALSE)</f>
        <v>0</v>
      </c>
      <c r="H29" s="307"/>
      <c r="I29" s="307">
        <f>VLOOKUP($A29,'중기산출(양식)'!$E$5:$M$365,8,FALSE)</f>
        <v>0</v>
      </c>
      <c r="J29" s="307">
        <f t="shared" si="0"/>
        <v>0</v>
      </c>
      <c r="K29" s="308"/>
    </row>
    <row r="30" spans="1:11" ht="30.95" customHeight="1">
      <c r="A30" s="306">
        <v>25</v>
      </c>
      <c r="B30" s="308">
        <f>VLOOKUP($A30,'중기산출(양식)'!$A$5:$M$365,7,FALSE)</f>
        <v>0</v>
      </c>
      <c r="C30" s="308">
        <f>VLOOKUP($A30,'중기산출(양식)'!$B$5:$M$365,6,FALSE)</f>
        <v>0</v>
      </c>
      <c r="D30" s="306" t="s">
        <v>516</v>
      </c>
      <c r="E30" s="307">
        <f>VLOOKUP($A30,'중기산출(양식)'!$C$5:$M$365,10,FALSE)</f>
        <v>0</v>
      </c>
      <c r="F30" s="307"/>
      <c r="G30" s="307">
        <f>VLOOKUP($A30,'중기산출(양식)'!$D$5:$M$365,9,FALSE)</f>
        <v>0</v>
      </c>
      <c r="H30" s="307"/>
      <c r="I30" s="307">
        <f>VLOOKUP($A30,'중기산출(양식)'!$E$5:$M$365,8,FALSE)</f>
        <v>0</v>
      </c>
      <c r="J30" s="307">
        <f t="shared" si="0"/>
        <v>0</v>
      </c>
      <c r="K30" s="308"/>
    </row>
    <row r="31" spans="1:11" ht="30.95" customHeight="1">
      <c r="A31" s="306">
        <v>26</v>
      </c>
      <c r="B31" s="308">
        <f>VLOOKUP($A31,'중기산출(양식)'!$A$5:$M$365,7,FALSE)</f>
        <v>0</v>
      </c>
      <c r="C31" s="308">
        <f>VLOOKUP($A31,'중기산출(양식)'!$B$5:$M$365,6,FALSE)</f>
        <v>0</v>
      </c>
      <c r="D31" s="306" t="s">
        <v>516</v>
      </c>
      <c r="E31" s="307">
        <f>VLOOKUP($A31,'중기산출(양식)'!$C$5:$M$365,10,FALSE)</f>
        <v>0</v>
      </c>
      <c r="F31" s="307"/>
      <c r="G31" s="307">
        <f>VLOOKUP($A31,'중기산출(양식)'!$D$5:$M$365,9,FALSE)</f>
        <v>0</v>
      </c>
      <c r="H31" s="307"/>
      <c r="I31" s="307">
        <f>VLOOKUP($A31,'중기산출(양식)'!$E$5:$M$365,8,FALSE)</f>
        <v>0</v>
      </c>
      <c r="J31" s="307">
        <f t="shared" si="0"/>
        <v>0</v>
      </c>
      <c r="K31" s="308"/>
    </row>
    <row r="32" spans="1:11" ht="30.95" customHeight="1">
      <c r="A32" s="306">
        <v>27</v>
      </c>
      <c r="B32" s="308">
        <f>VLOOKUP($A32,'중기산출(양식)'!$A$5:$M$365,7,FALSE)</f>
        <v>0</v>
      </c>
      <c r="C32" s="308">
        <f>VLOOKUP($A32,'중기산출(양식)'!$B$5:$M$365,6,FALSE)</f>
        <v>0</v>
      </c>
      <c r="D32" s="306" t="s">
        <v>516</v>
      </c>
      <c r="E32" s="307">
        <f>VLOOKUP($A32,'중기산출(양식)'!$C$5:$M$365,10,FALSE)</f>
        <v>0</v>
      </c>
      <c r="F32" s="307"/>
      <c r="G32" s="307">
        <f>VLOOKUP($A32,'중기산출(양식)'!$D$5:$M$365,9,FALSE)</f>
        <v>0</v>
      </c>
      <c r="H32" s="307"/>
      <c r="I32" s="307">
        <f>VLOOKUP($A32,'중기산출(양식)'!$E$5:$M$365,8,FALSE)</f>
        <v>0</v>
      </c>
      <c r="J32" s="307">
        <f t="shared" si="0"/>
        <v>0</v>
      </c>
      <c r="K32" s="308"/>
    </row>
    <row r="33" spans="1:11" ht="30.95" customHeight="1">
      <c r="A33" s="306">
        <v>28</v>
      </c>
      <c r="B33" s="308">
        <f>VLOOKUP($A33,'중기산출(양식)'!$A$5:$M$365,7,FALSE)</f>
        <v>0</v>
      </c>
      <c r="C33" s="308">
        <f>VLOOKUP($A33,'중기산출(양식)'!$B$5:$M$365,6,FALSE)</f>
        <v>0</v>
      </c>
      <c r="D33" s="306" t="s">
        <v>516</v>
      </c>
      <c r="E33" s="307">
        <f>VLOOKUP($A33,'중기산출(양식)'!$C$5:$M$365,10,FALSE)</f>
        <v>0</v>
      </c>
      <c r="F33" s="307"/>
      <c r="G33" s="307">
        <f>VLOOKUP($A33,'중기산출(양식)'!$D$5:$M$365,9,FALSE)</f>
        <v>0</v>
      </c>
      <c r="H33" s="307"/>
      <c r="I33" s="307">
        <f>VLOOKUP($A33,'중기산출(양식)'!$E$5:$M$365,8,FALSE)</f>
        <v>0</v>
      </c>
      <c r="J33" s="307">
        <f t="shared" si="0"/>
        <v>0</v>
      </c>
      <c r="K33" s="308"/>
    </row>
    <row r="34" spans="1:11" ht="30.95" customHeight="1">
      <c r="A34" s="306">
        <v>29</v>
      </c>
      <c r="B34" s="308">
        <f>VLOOKUP($A34,'중기산출(양식)'!$A$5:$M$365,7,FALSE)</f>
        <v>0</v>
      </c>
      <c r="C34" s="308">
        <f>VLOOKUP($A34,'중기산출(양식)'!$B$5:$M$365,6,FALSE)</f>
        <v>0</v>
      </c>
      <c r="D34" s="306" t="s">
        <v>516</v>
      </c>
      <c r="E34" s="307">
        <f>VLOOKUP($A34,'중기산출(양식)'!$C$5:$M$365,10,FALSE)</f>
        <v>0</v>
      </c>
      <c r="F34" s="307"/>
      <c r="G34" s="307">
        <f>VLOOKUP($A34,'중기산출(양식)'!$D$5:$M$365,9,FALSE)</f>
        <v>0</v>
      </c>
      <c r="H34" s="307"/>
      <c r="I34" s="307">
        <f>VLOOKUP($A34,'중기산출(양식)'!$E$5:$M$365,8,FALSE)</f>
        <v>0</v>
      </c>
      <c r="J34" s="307">
        <f t="shared" si="0"/>
        <v>0</v>
      </c>
      <c r="K34" s="308"/>
    </row>
    <row r="35" spans="1:11" ht="30.95" customHeight="1">
      <c r="A35" s="306">
        <v>30</v>
      </c>
      <c r="B35" s="308">
        <f>VLOOKUP($A35,'중기산출(양식)'!$A$5:$M$365,7,FALSE)</f>
        <v>0</v>
      </c>
      <c r="C35" s="308">
        <f>VLOOKUP($A35,'중기산출(양식)'!$B$5:$M$365,6,FALSE)</f>
        <v>0</v>
      </c>
      <c r="D35" s="306" t="s">
        <v>516</v>
      </c>
      <c r="E35" s="307">
        <f>VLOOKUP($A35,'중기산출(양식)'!$C$5:$M$365,10,FALSE)</f>
        <v>0</v>
      </c>
      <c r="F35" s="307"/>
      <c r="G35" s="307">
        <f>VLOOKUP($A35,'중기산출(양식)'!$D$5:$M$365,9,FALSE)</f>
        <v>0</v>
      </c>
      <c r="H35" s="307"/>
      <c r="I35" s="307">
        <f>VLOOKUP($A35,'중기산출(양식)'!$E$5:$M$365,8,FALSE)</f>
        <v>0</v>
      </c>
      <c r="J35" s="307">
        <f t="shared" si="0"/>
        <v>0</v>
      </c>
      <c r="K35" s="308"/>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5">
    <tabColor rgb="FF92D050"/>
    <pageSetUpPr fitToPage="1"/>
  </sheetPr>
  <dimension ref="A1:M364"/>
  <sheetViews>
    <sheetView view="pageBreakPreview" zoomScaleNormal="100" zoomScaleSheetLayoutView="100" workbookViewId="0"/>
  </sheetViews>
  <sheetFormatPr defaultRowHeight="13.5"/>
  <cols>
    <col min="1" max="5" width="3.44140625" style="309" customWidth="1"/>
    <col min="6" max="6" width="13.21875" style="309" customWidth="1"/>
    <col min="7" max="7" width="16.44140625" style="309" customWidth="1"/>
    <col min="8" max="8" width="20.21875" style="309" bestFit="1" customWidth="1"/>
    <col min="9" max="9" width="6.6640625" style="309" bestFit="1" customWidth="1"/>
    <col min="10" max="10" width="5.77734375" style="309" bestFit="1" customWidth="1"/>
    <col min="11" max="11" width="8.44140625" style="309" bestFit="1" customWidth="1"/>
    <col min="12" max="12" width="9.33203125" style="309" bestFit="1" customWidth="1"/>
    <col min="13" max="13" width="13.21875" style="309" customWidth="1"/>
    <col min="14" max="224" width="8.88671875" style="309"/>
    <col min="225" max="232" width="13.21875" style="309" customWidth="1"/>
    <col min="233" max="238" width="0" style="309" hidden="1" customWidth="1"/>
    <col min="239" max="480" width="8.88671875" style="309"/>
    <col min="481" max="488" width="13.21875" style="309" customWidth="1"/>
    <col min="489" max="494" width="0" style="309" hidden="1" customWidth="1"/>
    <col min="495" max="736" width="8.88671875" style="309"/>
    <col min="737" max="744" width="13.21875" style="309" customWidth="1"/>
    <col min="745" max="750" width="0" style="309" hidden="1" customWidth="1"/>
    <col min="751" max="992" width="8.88671875" style="309"/>
    <col min="993" max="1000" width="13.21875" style="309" customWidth="1"/>
    <col min="1001" max="1006" width="0" style="309" hidden="1" customWidth="1"/>
    <col min="1007" max="1248" width="8.88671875" style="309"/>
    <col min="1249" max="1256" width="13.21875" style="309" customWidth="1"/>
    <col min="1257" max="1262" width="0" style="309" hidden="1" customWidth="1"/>
    <col min="1263" max="1504" width="8.88671875" style="309"/>
    <col min="1505" max="1512" width="13.21875" style="309" customWidth="1"/>
    <col min="1513" max="1518" width="0" style="309" hidden="1" customWidth="1"/>
    <col min="1519" max="1760" width="8.88671875" style="309"/>
    <col min="1761" max="1768" width="13.21875" style="309" customWidth="1"/>
    <col min="1769" max="1774" width="0" style="309" hidden="1" customWidth="1"/>
    <col min="1775" max="2016" width="8.88671875" style="309"/>
    <col min="2017" max="2024" width="13.21875" style="309" customWidth="1"/>
    <col min="2025" max="2030" width="0" style="309" hidden="1" customWidth="1"/>
    <col min="2031" max="2272" width="8.88671875" style="309"/>
    <col min="2273" max="2280" width="13.21875" style="309" customWidth="1"/>
    <col min="2281" max="2286" width="0" style="309" hidden="1" customWidth="1"/>
    <col min="2287" max="2528" width="8.88671875" style="309"/>
    <col min="2529" max="2536" width="13.21875" style="309" customWidth="1"/>
    <col min="2537" max="2542" width="0" style="309" hidden="1" customWidth="1"/>
    <col min="2543" max="2784" width="8.88671875" style="309"/>
    <col min="2785" max="2792" width="13.21875" style="309" customWidth="1"/>
    <col min="2793" max="2798" width="0" style="309" hidden="1" customWidth="1"/>
    <col min="2799" max="3040" width="8.88671875" style="309"/>
    <col min="3041" max="3048" width="13.21875" style="309" customWidth="1"/>
    <col min="3049" max="3054" width="0" style="309" hidden="1" customWidth="1"/>
    <col min="3055" max="3296" width="8.88671875" style="309"/>
    <col min="3297" max="3304" width="13.21875" style="309" customWidth="1"/>
    <col min="3305" max="3310" width="0" style="309" hidden="1" customWidth="1"/>
    <col min="3311" max="3552" width="8.88671875" style="309"/>
    <col min="3553" max="3560" width="13.21875" style="309" customWidth="1"/>
    <col min="3561" max="3566" width="0" style="309" hidden="1" customWidth="1"/>
    <col min="3567" max="3808" width="8.88671875" style="309"/>
    <col min="3809" max="3816" width="13.21875" style="309" customWidth="1"/>
    <col min="3817" max="3822" width="0" style="309" hidden="1" customWidth="1"/>
    <col min="3823" max="4064" width="8.88671875" style="309"/>
    <col min="4065" max="4072" width="13.21875" style="309" customWidth="1"/>
    <col min="4073" max="4078" width="0" style="309" hidden="1" customWidth="1"/>
    <col min="4079" max="4320" width="8.88671875" style="309"/>
    <col min="4321" max="4328" width="13.21875" style="309" customWidth="1"/>
    <col min="4329" max="4334" width="0" style="309" hidden="1" customWidth="1"/>
    <col min="4335" max="4576" width="8.88671875" style="309"/>
    <col min="4577" max="4584" width="13.21875" style="309" customWidth="1"/>
    <col min="4585" max="4590" width="0" style="309" hidden="1" customWidth="1"/>
    <col min="4591" max="4832" width="8.88671875" style="309"/>
    <col min="4833" max="4840" width="13.21875" style="309" customWidth="1"/>
    <col min="4841" max="4846" width="0" style="309" hidden="1" customWidth="1"/>
    <col min="4847" max="5088" width="8.88671875" style="309"/>
    <col min="5089" max="5096" width="13.21875" style="309" customWidth="1"/>
    <col min="5097" max="5102" width="0" style="309" hidden="1" customWidth="1"/>
    <col min="5103" max="5344" width="8.88671875" style="309"/>
    <col min="5345" max="5352" width="13.21875" style="309" customWidth="1"/>
    <col min="5353" max="5358" width="0" style="309" hidden="1" customWidth="1"/>
    <col min="5359" max="5600" width="8.88671875" style="309"/>
    <col min="5601" max="5608" width="13.21875" style="309" customWidth="1"/>
    <col min="5609" max="5614" width="0" style="309" hidden="1" customWidth="1"/>
    <col min="5615" max="5856" width="8.88671875" style="309"/>
    <col min="5857" max="5864" width="13.21875" style="309" customWidth="1"/>
    <col min="5865" max="5870" width="0" style="309" hidden="1" customWidth="1"/>
    <col min="5871" max="6112" width="8.88671875" style="309"/>
    <col min="6113" max="6120" width="13.21875" style="309" customWidth="1"/>
    <col min="6121" max="6126" width="0" style="309" hidden="1" customWidth="1"/>
    <col min="6127" max="6368" width="8.88671875" style="309"/>
    <col min="6369" max="6376" width="13.21875" style="309" customWidth="1"/>
    <col min="6377" max="6382" width="0" style="309" hidden="1" customWidth="1"/>
    <col min="6383" max="6624" width="8.88671875" style="309"/>
    <col min="6625" max="6632" width="13.21875" style="309" customWidth="1"/>
    <col min="6633" max="6638" width="0" style="309" hidden="1" customWidth="1"/>
    <col min="6639" max="6880" width="8.88671875" style="309"/>
    <col min="6881" max="6888" width="13.21875" style="309" customWidth="1"/>
    <col min="6889" max="6894" width="0" style="309" hidden="1" customWidth="1"/>
    <col min="6895" max="7136" width="8.88671875" style="309"/>
    <col min="7137" max="7144" width="13.21875" style="309" customWidth="1"/>
    <col min="7145" max="7150" width="0" style="309" hidden="1" customWidth="1"/>
    <col min="7151" max="7392" width="8.88671875" style="309"/>
    <col min="7393" max="7400" width="13.21875" style="309" customWidth="1"/>
    <col min="7401" max="7406" width="0" style="309" hidden="1" customWidth="1"/>
    <col min="7407" max="7648" width="8.88671875" style="309"/>
    <col min="7649" max="7656" width="13.21875" style="309" customWidth="1"/>
    <col min="7657" max="7662" width="0" style="309" hidden="1" customWidth="1"/>
    <col min="7663" max="7904" width="8.88671875" style="309"/>
    <col min="7905" max="7912" width="13.21875" style="309" customWidth="1"/>
    <col min="7913" max="7918" width="0" style="309" hidden="1" customWidth="1"/>
    <col min="7919" max="8160" width="8.88671875" style="309"/>
    <col min="8161" max="8168" width="13.21875" style="309" customWidth="1"/>
    <col min="8169" max="8174" width="0" style="309" hidden="1" customWidth="1"/>
    <col min="8175" max="8416" width="8.88671875" style="309"/>
    <col min="8417" max="8424" width="13.21875" style="309" customWidth="1"/>
    <col min="8425" max="8430" width="0" style="309" hidden="1" customWidth="1"/>
    <col min="8431" max="8672" width="8.88671875" style="309"/>
    <col min="8673" max="8680" width="13.21875" style="309" customWidth="1"/>
    <col min="8681" max="8686" width="0" style="309" hidden="1" customWidth="1"/>
    <col min="8687" max="8928" width="8.88671875" style="309"/>
    <col min="8929" max="8936" width="13.21875" style="309" customWidth="1"/>
    <col min="8937" max="8942" width="0" style="309" hidden="1" customWidth="1"/>
    <col min="8943" max="9184" width="8.88671875" style="309"/>
    <col min="9185" max="9192" width="13.21875" style="309" customWidth="1"/>
    <col min="9193" max="9198" width="0" style="309" hidden="1" customWidth="1"/>
    <col min="9199" max="9440" width="8.88671875" style="309"/>
    <col min="9441" max="9448" width="13.21875" style="309" customWidth="1"/>
    <col min="9449" max="9454" width="0" style="309" hidden="1" customWidth="1"/>
    <col min="9455" max="9696" width="8.88671875" style="309"/>
    <col min="9697" max="9704" width="13.21875" style="309" customWidth="1"/>
    <col min="9705" max="9710" width="0" style="309" hidden="1" customWidth="1"/>
    <col min="9711" max="9952" width="8.88671875" style="309"/>
    <col min="9953" max="9960" width="13.21875" style="309" customWidth="1"/>
    <col min="9961" max="9966" width="0" style="309" hidden="1" customWidth="1"/>
    <col min="9967" max="10208" width="8.88671875" style="309"/>
    <col min="10209" max="10216" width="13.21875" style="309" customWidth="1"/>
    <col min="10217" max="10222" width="0" style="309" hidden="1" customWidth="1"/>
    <col min="10223" max="10464" width="8.88671875" style="309"/>
    <col min="10465" max="10472" width="13.21875" style="309" customWidth="1"/>
    <col min="10473" max="10478" width="0" style="309" hidden="1" customWidth="1"/>
    <col min="10479" max="10720" width="8.88671875" style="309"/>
    <col min="10721" max="10728" width="13.21875" style="309" customWidth="1"/>
    <col min="10729" max="10734" width="0" style="309" hidden="1" customWidth="1"/>
    <col min="10735" max="10976" width="8.88671875" style="309"/>
    <col min="10977" max="10984" width="13.21875" style="309" customWidth="1"/>
    <col min="10985" max="10990" width="0" style="309" hidden="1" customWidth="1"/>
    <col min="10991" max="11232" width="8.88671875" style="309"/>
    <col min="11233" max="11240" width="13.21875" style="309" customWidth="1"/>
    <col min="11241" max="11246" width="0" style="309" hidden="1" customWidth="1"/>
    <col min="11247" max="11488" width="8.88671875" style="309"/>
    <col min="11489" max="11496" width="13.21875" style="309" customWidth="1"/>
    <col min="11497" max="11502" width="0" style="309" hidden="1" customWidth="1"/>
    <col min="11503" max="11744" width="8.88671875" style="309"/>
    <col min="11745" max="11752" width="13.21875" style="309" customWidth="1"/>
    <col min="11753" max="11758" width="0" style="309" hidden="1" customWidth="1"/>
    <col min="11759" max="12000" width="8.88671875" style="309"/>
    <col min="12001" max="12008" width="13.21875" style="309" customWidth="1"/>
    <col min="12009" max="12014" width="0" style="309" hidden="1" customWidth="1"/>
    <col min="12015" max="12256" width="8.88671875" style="309"/>
    <col min="12257" max="12264" width="13.21875" style="309" customWidth="1"/>
    <col min="12265" max="12270" width="0" style="309" hidden="1" customWidth="1"/>
    <col min="12271" max="12512" width="8.88671875" style="309"/>
    <col min="12513" max="12520" width="13.21875" style="309" customWidth="1"/>
    <col min="12521" max="12526" width="0" style="309" hidden="1" customWidth="1"/>
    <col min="12527" max="12768" width="8.88671875" style="309"/>
    <col min="12769" max="12776" width="13.21875" style="309" customWidth="1"/>
    <col min="12777" max="12782" width="0" style="309" hidden="1" customWidth="1"/>
    <col min="12783" max="13024" width="8.88671875" style="309"/>
    <col min="13025" max="13032" width="13.21875" style="309" customWidth="1"/>
    <col min="13033" max="13038" width="0" style="309" hidden="1" customWidth="1"/>
    <col min="13039" max="13280" width="8.88671875" style="309"/>
    <col min="13281" max="13288" width="13.21875" style="309" customWidth="1"/>
    <col min="13289" max="13294" width="0" style="309" hidden="1" customWidth="1"/>
    <col min="13295" max="13536" width="8.88671875" style="309"/>
    <col min="13537" max="13544" width="13.21875" style="309" customWidth="1"/>
    <col min="13545" max="13550" width="0" style="309" hidden="1" customWidth="1"/>
    <col min="13551" max="13792" width="8.88671875" style="309"/>
    <col min="13793" max="13800" width="13.21875" style="309" customWidth="1"/>
    <col min="13801" max="13806" width="0" style="309" hidden="1" customWidth="1"/>
    <col min="13807" max="14048" width="8.88671875" style="309"/>
    <col min="14049" max="14056" width="13.21875" style="309" customWidth="1"/>
    <col min="14057" max="14062" width="0" style="309" hidden="1" customWidth="1"/>
    <col min="14063" max="14304" width="8.88671875" style="309"/>
    <col min="14305" max="14312" width="13.21875" style="309" customWidth="1"/>
    <col min="14313" max="14318" width="0" style="309" hidden="1" customWidth="1"/>
    <col min="14319" max="14560" width="8.88671875" style="309"/>
    <col min="14561" max="14568" width="13.21875" style="309" customWidth="1"/>
    <col min="14569" max="14574" width="0" style="309" hidden="1" customWidth="1"/>
    <col min="14575" max="14816" width="8.88671875" style="309"/>
    <col min="14817" max="14824" width="13.21875" style="309" customWidth="1"/>
    <col min="14825" max="14830" width="0" style="309" hidden="1" customWidth="1"/>
    <col min="14831" max="15072" width="8.88671875" style="309"/>
    <col min="15073" max="15080" width="13.21875" style="309" customWidth="1"/>
    <col min="15081" max="15086" width="0" style="309" hidden="1" customWidth="1"/>
    <col min="15087" max="15328" width="8.88671875" style="309"/>
    <col min="15329" max="15336" width="13.21875" style="309" customWidth="1"/>
    <col min="15337" max="15342" width="0" style="309" hidden="1" customWidth="1"/>
    <col min="15343" max="15584" width="8.88671875" style="309"/>
    <col min="15585" max="15592" width="13.21875" style="309" customWidth="1"/>
    <col min="15593" max="15598" width="0" style="309" hidden="1" customWidth="1"/>
    <col min="15599" max="15840" width="8.88671875" style="309"/>
    <col min="15841" max="15848" width="13.21875" style="309" customWidth="1"/>
    <col min="15849" max="15854" width="0" style="309" hidden="1" customWidth="1"/>
    <col min="15855" max="16096" width="8.88671875" style="309"/>
    <col min="16097" max="16104" width="13.21875" style="309" customWidth="1"/>
    <col min="16105" max="16110" width="0" style="309" hidden="1" customWidth="1"/>
    <col min="16111" max="16384" width="8.88671875" style="309"/>
  </cols>
  <sheetData>
    <row r="1" spans="1:13" ht="20.25" customHeight="1">
      <c r="F1" s="310" t="s">
        <v>503</v>
      </c>
      <c r="M1" s="311"/>
    </row>
    <row r="2" spans="1:13" ht="30" customHeight="1">
      <c r="F2" s="312" t="s">
        <v>504</v>
      </c>
      <c r="G2" s="313"/>
      <c r="H2" s="313"/>
      <c r="I2" s="313"/>
      <c r="J2" s="313"/>
      <c r="K2" s="313"/>
      <c r="L2" s="313"/>
      <c r="M2" s="314"/>
    </row>
    <row r="3" spans="1:13" ht="20.25" customHeight="1">
      <c r="F3" s="315"/>
      <c r="M3" s="311"/>
    </row>
    <row r="4" spans="1:13" ht="20.25" customHeight="1" thickBot="1"/>
    <row r="5" spans="1:13" ht="32.450000000000003" customHeight="1" thickTop="1" thickBot="1">
      <c r="A5" s="309">
        <v>1</v>
      </c>
      <c r="F5" s="316" t="s">
        <v>505</v>
      </c>
      <c r="G5" s="317"/>
      <c r="H5" s="317"/>
      <c r="I5" s="317"/>
      <c r="J5" s="317"/>
      <c r="K5" s="317"/>
      <c r="L5" s="317"/>
      <c r="M5" s="317"/>
    </row>
    <row r="6" spans="1:13" ht="32.450000000000003" customHeight="1" thickTop="1">
      <c r="B6" s="309">
        <f>+A5</f>
        <v>1</v>
      </c>
      <c r="F6" s="316" t="s">
        <v>515</v>
      </c>
      <c r="G6" s="318"/>
      <c r="H6" s="317"/>
      <c r="I6" s="317"/>
      <c r="J6" s="317"/>
      <c r="K6" s="317"/>
      <c r="L6" s="317"/>
      <c r="M6" s="317"/>
    </row>
    <row r="7" spans="1:13" ht="32.450000000000003" customHeight="1">
      <c r="F7" s="319" t="s">
        <v>506</v>
      </c>
      <c r="G7" s="319"/>
      <c r="H7" s="320" t="s">
        <v>507</v>
      </c>
      <c r="I7" s="320" t="s">
        <v>492</v>
      </c>
      <c r="J7" s="320" t="s">
        <v>493</v>
      </c>
      <c r="K7" s="320" t="s">
        <v>489</v>
      </c>
      <c r="L7" s="320" t="s">
        <v>494</v>
      </c>
      <c r="M7" s="320" t="s">
        <v>495</v>
      </c>
    </row>
    <row r="8" spans="1:13" ht="32.450000000000003" customHeight="1">
      <c r="F8" s="309" t="s">
        <v>508</v>
      </c>
      <c r="J8" s="309" t="s">
        <v>498</v>
      </c>
      <c r="K8" s="321"/>
      <c r="L8" s="321">
        <f>ROUNDDOWN(K8*I8,0)</f>
        <v>0</v>
      </c>
    </row>
    <row r="9" spans="1:13" ht="32.450000000000003" customHeight="1">
      <c r="J9" s="309" t="s">
        <v>499</v>
      </c>
      <c r="K9" s="321">
        <f>+L8</f>
        <v>0</v>
      </c>
      <c r="L9" s="321">
        <f>ROUNDDOWN(K9*I9%,0)</f>
        <v>0</v>
      </c>
    </row>
    <row r="10" spans="1:13" ht="32.450000000000003" customHeight="1">
      <c r="C10" s="309">
        <f>+B6</f>
        <v>1</v>
      </c>
      <c r="G10" s="322" t="s">
        <v>497</v>
      </c>
      <c r="K10" s="321"/>
      <c r="L10" s="321">
        <f>SUM(L8:L9)</f>
        <v>0</v>
      </c>
    </row>
    <row r="11" spans="1:13" ht="32.450000000000003" customHeight="1">
      <c r="F11" s="309" t="s">
        <v>509</v>
      </c>
      <c r="J11" s="309" t="s">
        <v>500</v>
      </c>
      <c r="K11" s="321"/>
      <c r="L11" s="321">
        <f>ROUNDDOWN(K11*I11,0)</f>
        <v>0</v>
      </c>
    </row>
    <row r="12" spans="1:13" ht="32.450000000000003" customHeight="1">
      <c r="D12" s="309">
        <f>+C10</f>
        <v>1</v>
      </c>
      <c r="G12" s="322" t="s">
        <v>497</v>
      </c>
      <c r="K12" s="321"/>
      <c r="L12" s="321">
        <f>SUM(L11:L11)</f>
        <v>0</v>
      </c>
      <c r="M12" s="309" t="s">
        <v>501</v>
      </c>
    </row>
    <row r="13" spans="1:13" ht="32.450000000000003" customHeight="1">
      <c r="F13" s="309" t="s">
        <v>496</v>
      </c>
      <c r="J13" s="309" t="s">
        <v>491</v>
      </c>
      <c r="K13" s="321"/>
      <c r="L13" s="321">
        <f>ROUNDDOWN(K13*I13,0)</f>
        <v>0</v>
      </c>
    </row>
    <row r="14" spans="1:13" ht="32.450000000000003" customHeight="1">
      <c r="E14" s="309">
        <f>+D12</f>
        <v>1</v>
      </c>
      <c r="G14" s="322" t="s">
        <v>497</v>
      </c>
      <c r="K14" s="321"/>
      <c r="L14" s="321">
        <f>SUM(L13:L13)</f>
        <v>0</v>
      </c>
    </row>
    <row r="15" spans="1:13" ht="32.450000000000003" customHeight="1" thickBot="1">
      <c r="G15" s="322" t="s">
        <v>502</v>
      </c>
      <c r="K15" s="321"/>
      <c r="L15" s="321">
        <f>+L14+L10+L12</f>
        <v>0</v>
      </c>
      <c r="M15" s="309" t="s">
        <v>501</v>
      </c>
    </row>
    <row r="16" spans="1:13" ht="32.450000000000003" customHeight="1" thickTop="1" thickBot="1">
      <c r="F16" s="317"/>
      <c r="G16" s="317"/>
      <c r="H16" s="317"/>
      <c r="I16" s="317"/>
      <c r="J16" s="317"/>
      <c r="K16" s="317"/>
      <c r="L16" s="317"/>
      <c r="M16" s="317"/>
    </row>
    <row r="17" spans="1:13" ht="32.450000000000003" customHeight="1" thickTop="1" thickBot="1">
      <c r="A17" s="309">
        <f>+A5+1</f>
        <v>2</v>
      </c>
      <c r="F17" s="316" t="s">
        <v>505</v>
      </c>
      <c r="G17" s="317"/>
      <c r="H17" s="317"/>
      <c r="I17" s="317"/>
      <c r="J17" s="317"/>
      <c r="K17" s="317"/>
      <c r="L17" s="317"/>
      <c r="M17" s="317"/>
    </row>
    <row r="18" spans="1:13" ht="32.450000000000003" customHeight="1" thickTop="1">
      <c r="B18" s="309">
        <f>+A17</f>
        <v>2</v>
      </c>
      <c r="F18" s="316" t="s">
        <v>515</v>
      </c>
      <c r="G18" s="318"/>
      <c r="H18" s="317"/>
      <c r="I18" s="317"/>
      <c r="J18" s="317"/>
      <c r="K18" s="317"/>
      <c r="L18" s="317"/>
      <c r="M18" s="317"/>
    </row>
    <row r="19" spans="1:13" ht="32.450000000000003" customHeight="1">
      <c r="F19" s="319" t="s">
        <v>506</v>
      </c>
      <c r="G19" s="319"/>
      <c r="H19" s="320" t="s">
        <v>507</v>
      </c>
      <c r="I19" s="320" t="s">
        <v>492</v>
      </c>
      <c r="J19" s="320" t="s">
        <v>493</v>
      </c>
      <c r="K19" s="320" t="s">
        <v>489</v>
      </c>
      <c r="L19" s="320" t="s">
        <v>494</v>
      </c>
      <c r="M19" s="320" t="s">
        <v>495</v>
      </c>
    </row>
    <row r="20" spans="1:13" ht="32.450000000000003" customHeight="1">
      <c r="F20" s="309" t="s">
        <v>508</v>
      </c>
      <c r="J20" s="309" t="s">
        <v>498</v>
      </c>
      <c r="K20" s="321"/>
      <c r="L20" s="321">
        <f>ROUNDDOWN(K20*I20,0)</f>
        <v>0</v>
      </c>
    </row>
    <row r="21" spans="1:13" ht="32.450000000000003" customHeight="1">
      <c r="J21" s="309" t="s">
        <v>499</v>
      </c>
      <c r="K21" s="321">
        <f>+L20</f>
        <v>0</v>
      </c>
      <c r="L21" s="321">
        <f>ROUNDDOWN(K21*I21%,0)</f>
        <v>0</v>
      </c>
    </row>
    <row r="22" spans="1:13" ht="32.450000000000003" customHeight="1">
      <c r="C22" s="309">
        <f>+B18</f>
        <v>2</v>
      </c>
      <c r="G22" s="322" t="s">
        <v>497</v>
      </c>
      <c r="K22" s="321"/>
      <c r="L22" s="321">
        <f>SUM(L20:L21)</f>
        <v>0</v>
      </c>
    </row>
    <row r="23" spans="1:13" ht="32.450000000000003" customHeight="1">
      <c r="F23" s="309" t="s">
        <v>509</v>
      </c>
      <c r="J23" s="309" t="s">
        <v>500</v>
      </c>
      <c r="K23" s="321"/>
      <c r="L23" s="321">
        <f>ROUNDDOWN(K23*I23,0)</f>
        <v>0</v>
      </c>
    </row>
    <row r="24" spans="1:13" ht="32.450000000000003" customHeight="1">
      <c r="D24" s="309">
        <f>+C22</f>
        <v>2</v>
      </c>
      <c r="G24" s="322" t="s">
        <v>497</v>
      </c>
      <c r="K24" s="321"/>
      <c r="L24" s="321">
        <f>SUM(L23:L23)</f>
        <v>0</v>
      </c>
      <c r="M24" s="309" t="s">
        <v>501</v>
      </c>
    </row>
    <row r="25" spans="1:13" ht="32.450000000000003" customHeight="1">
      <c r="F25" s="309" t="s">
        <v>496</v>
      </c>
      <c r="J25" s="309" t="s">
        <v>491</v>
      </c>
      <c r="K25" s="321"/>
      <c r="L25" s="321">
        <f>ROUNDDOWN(K25*I25,0)</f>
        <v>0</v>
      </c>
    </row>
    <row r="26" spans="1:13" ht="32.450000000000003" customHeight="1">
      <c r="E26" s="309">
        <f>+D24</f>
        <v>2</v>
      </c>
      <c r="G26" s="322" t="s">
        <v>497</v>
      </c>
      <c r="K26" s="321"/>
      <c r="L26" s="321">
        <f>SUM(L25:L25)</f>
        <v>0</v>
      </c>
    </row>
    <row r="27" spans="1:13" ht="32.450000000000003" customHeight="1" thickBot="1">
      <c r="G27" s="322" t="s">
        <v>502</v>
      </c>
      <c r="K27" s="321"/>
      <c r="L27" s="321">
        <f>+L26+L22+L24</f>
        <v>0</v>
      </c>
      <c r="M27" s="309" t="s">
        <v>501</v>
      </c>
    </row>
    <row r="28" spans="1:13" ht="35.1" customHeight="1" thickTop="1" thickBot="1">
      <c r="F28" s="317"/>
      <c r="G28" s="317"/>
      <c r="H28" s="317"/>
      <c r="I28" s="317"/>
      <c r="J28" s="317"/>
      <c r="K28" s="317"/>
      <c r="L28" s="317"/>
      <c r="M28" s="317"/>
    </row>
    <row r="29" spans="1:13" ht="34.700000000000003" customHeight="1" thickTop="1" thickBot="1">
      <c r="A29" s="309">
        <f>+A17+1</f>
        <v>3</v>
      </c>
      <c r="F29" s="316" t="s">
        <v>505</v>
      </c>
      <c r="G29" s="317"/>
      <c r="H29" s="317"/>
      <c r="I29" s="317"/>
      <c r="J29" s="317"/>
      <c r="K29" s="317"/>
      <c r="L29" s="317"/>
      <c r="M29" s="317"/>
    </row>
    <row r="30" spans="1:13" ht="34.700000000000003" customHeight="1" thickTop="1">
      <c r="B30" s="309">
        <f>+A29</f>
        <v>3</v>
      </c>
      <c r="F30" s="316" t="s">
        <v>515</v>
      </c>
      <c r="G30" s="318"/>
      <c r="H30" s="317"/>
      <c r="I30" s="317"/>
      <c r="J30" s="317"/>
      <c r="K30" s="317"/>
      <c r="L30" s="317"/>
      <c r="M30" s="317"/>
    </row>
    <row r="31" spans="1:13" ht="34.700000000000003" customHeight="1">
      <c r="F31" s="319" t="s">
        <v>506</v>
      </c>
      <c r="G31" s="319"/>
      <c r="H31" s="320" t="s">
        <v>507</v>
      </c>
      <c r="I31" s="320" t="s">
        <v>492</v>
      </c>
      <c r="J31" s="320" t="s">
        <v>493</v>
      </c>
      <c r="K31" s="320" t="s">
        <v>489</v>
      </c>
      <c r="L31" s="320" t="s">
        <v>494</v>
      </c>
      <c r="M31" s="320" t="s">
        <v>495</v>
      </c>
    </row>
    <row r="32" spans="1:13" ht="34.700000000000003" customHeight="1">
      <c r="F32" s="309" t="s">
        <v>508</v>
      </c>
      <c r="J32" s="309" t="s">
        <v>498</v>
      </c>
      <c r="K32" s="321"/>
      <c r="L32" s="321">
        <f>ROUNDDOWN(K32*I32,0)</f>
        <v>0</v>
      </c>
    </row>
    <row r="33" spans="1:13" ht="34.700000000000003" customHeight="1">
      <c r="J33" s="309" t="s">
        <v>499</v>
      </c>
      <c r="K33" s="321">
        <f>+L32</f>
        <v>0</v>
      </c>
      <c r="L33" s="321">
        <f>ROUNDDOWN(K33*I33%,0)</f>
        <v>0</v>
      </c>
    </row>
    <row r="34" spans="1:13" ht="34.700000000000003" customHeight="1">
      <c r="C34" s="309">
        <f>+B30</f>
        <v>3</v>
      </c>
      <c r="G34" s="322" t="s">
        <v>497</v>
      </c>
      <c r="K34" s="321"/>
      <c r="L34" s="321">
        <f>SUM(L32:L33)</f>
        <v>0</v>
      </c>
    </row>
    <row r="35" spans="1:13" ht="34.700000000000003" customHeight="1">
      <c r="F35" s="309" t="s">
        <v>509</v>
      </c>
      <c r="J35" s="309" t="s">
        <v>500</v>
      </c>
      <c r="K35" s="321"/>
      <c r="L35" s="321">
        <f>ROUNDDOWN(K35*I35,0)</f>
        <v>0</v>
      </c>
    </row>
    <row r="36" spans="1:13" ht="34.700000000000003" customHeight="1">
      <c r="D36" s="309">
        <f>+C34</f>
        <v>3</v>
      </c>
      <c r="G36" s="322" t="s">
        <v>497</v>
      </c>
      <c r="K36" s="321"/>
      <c r="L36" s="321">
        <f>SUM(L35:L35)</f>
        <v>0</v>
      </c>
      <c r="M36" s="309" t="s">
        <v>501</v>
      </c>
    </row>
    <row r="37" spans="1:13" ht="34.700000000000003" customHeight="1">
      <c r="F37" s="309" t="s">
        <v>496</v>
      </c>
      <c r="J37" s="309" t="s">
        <v>491</v>
      </c>
      <c r="K37" s="321"/>
      <c r="L37" s="321">
        <f>ROUNDDOWN(K37*I37,0)</f>
        <v>0</v>
      </c>
    </row>
    <row r="38" spans="1:13" ht="34.700000000000003" customHeight="1">
      <c r="E38" s="309">
        <f>+D36</f>
        <v>3</v>
      </c>
      <c r="G38" s="322" t="s">
        <v>497</v>
      </c>
      <c r="K38" s="321"/>
      <c r="L38" s="321">
        <f>SUM(L37:L37)</f>
        <v>0</v>
      </c>
    </row>
    <row r="39" spans="1:13" ht="34.700000000000003" customHeight="1" thickBot="1">
      <c r="G39" s="322" t="s">
        <v>502</v>
      </c>
      <c r="K39" s="321"/>
      <c r="L39" s="321">
        <f>+L38+L34+L36</f>
        <v>0</v>
      </c>
      <c r="M39" s="309" t="s">
        <v>501</v>
      </c>
    </row>
    <row r="40" spans="1:13" ht="34.700000000000003" customHeight="1" thickTop="1" thickBot="1">
      <c r="F40" s="317"/>
      <c r="G40" s="317"/>
      <c r="H40" s="317"/>
      <c r="I40" s="317"/>
      <c r="J40" s="317"/>
      <c r="K40" s="317"/>
      <c r="L40" s="317"/>
      <c r="M40" s="317"/>
    </row>
    <row r="41" spans="1:13" ht="34.700000000000003" customHeight="1" thickTop="1" thickBot="1">
      <c r="A41" s="309">
        <f>+A29+1</f>
        <v>4</v>
      </c>
      <c r="F41" s="316" t="s">
        <v>505</v>
      </c>
      <c r="G41" s="317"/>
      <c r="H41" s="317"/>
      <c r="I41" s="317"/>
      <c r="J41" s="317"/>
      <c r="K41" s="317"/>
      <c r="L41" s="317"/>
      <c r="M41" s="317"/>
    </row>
    <row r="42" spans="1:13" ht="34.700000000000003" customHeight="1" thickTop="1">
      <c r="B42" s="309">
        <f>+A41</f>
        <v>4</v>
      </c>
      <c r="F42" s="316" t="s">
        <v>515</v>
      </c>
      <c r="G42" s="318"/>
      <c r="H42" s="317"/>
      <c r="I42" s="317"/>
      <c r="J42" s="317"/>
      <c r="K42" s="317"/>
      <c r="L42" s="317"/>
      <c r="M42" s="317"/>
    </row>
    <row r="43" spans="1:13" ht="34.700000000000003" customHeight="1">
      <c r="F43" s="319" t="s">
        <v>506</v>
      </c>
      <c r="G43" s="319"/>
      <c r="H43" s="320" t="s">
        <v>507</v>
      </c>
      <c r="I43" s="320" t="s">
        <v>492</v>
      </c>
      <c r="J43" s="320" t="s">
        <v>493</v>
      </c>
      <c r="K43" s="320" t="s">
        <v>489</v>
      </c>
      <c r="L43" s="320" t="s">
        <v>494</v>
      </c>
      <c r="M43" s="320" t="s">
        <v>495</v>
      </c>
    </row>
    <row r="44" spans="1:13" ht="34.700000000000003" customHeight="1">
      <c r="F44" s="309" t="s">
        <v>508</v>
      </c>
      <c r="J44" s="309" t="s">
        <v>498</v>
      </c>
      <c r="K44" s="321"/>
      <c r="L44" s="321">
        <f>ROUNDDOWN(K44*I44,0)</f>
        <v>0</v>
      </c>
    </row>
    <row r="45" spans="1:13" ht="34.700000000000003" customHeight="1">
      <c r="J45" s="309" t="s">
        <v>499</v>
      </c>
      <c r="K45" s="321">
        <f>+L44</f>
        <v>0</v>
      </c>
      <c r="L45" s="321">
        <f>ROUNDDOWN(K45*I45%,0)</f>
        <v>0</v>
      </c>
    </row>
    <row r="46" spans="1:13" ht="34.700000000000003" customHeight="1">
      <c r="C46" s="309">
        <f>+B42</f>
        <v>4</v>
      </c>
      <c r="G46" s="322" t="s">
        <v>497</v>
      </c>
      <c r="K46" s="321"/>
      <c r="L46" s="321">
        <f>SUM(L44:L45)</f>
        <v>0</v>
      </c>
    </row>
    <row r="47" spans="1:13" ht="34.700000000000003" customHeight="1">
      <c r="F47" s="309" t="s">
        <v>509</v>
      </c>
      <c r="J47" s="309" t="s">
        <v>500</v>
      </c>
      <c r="K47" s="321"/>
      <c r="L47" s="321">
        <f>ROUNDDOWN(K47*I47,0)</f>
        <v>0</v>
      </c>
    </row>
    <row r="48" spans="1:13" ht="34.700000000000003" customHeight="1">
      <c r="D48" s="309">
        <f>+C46</f>
        <v>4</v>
      </c>
      <c r="G48" s="322" t="s">
        <v>497</v>
      </c>
      <c r="K48" s="321"/>
      <c r="L48" s="321">
        <f>SUM(L47:L47)</f>
        <v>0</v>
      </c>
      <c r="M48" s="309" t="s">
        <v>501</v>
      </c>
    </row>
    <row r="49" spans="1:13" ht="34.700000000000003" customHeight="1">
      <c r="F49" s="309" t="s">
        <v>496</v>
      </c>
      <c r="J49" s="309" t="s">
        <v>491</v>
      </c>
      <c r="K49" s="321"/>
      <c r="L49" s="321">
        <f>ROUNDDOWN(K49*I49,0)</f>
        <v>0</v>
      </c>
    </row>
    <row r="50" spans="1:13" ht="34.700000000000003" customHeight="1">
      <c r="E50" s="309">
        <f>+D48</f>
        <v>4</v>
      </c>
      <c r="G50" s="322" t="s">
        <v>497</v>
      </c>
      <c r="K50" s="321"/>
      <c r="L50" s="321">
        <f>SUM(L49:L49)</f>
        <v>0</v>
      </c>
    </row>
    <row r="51" spans="1:13" ht="34.700000000000003" customHeight="1" thickBot="1">
      <c r="G51" s="322" t="s">
        <v>502</v>
      </c>
      <c r="K51" s="321"/>
      <c r="L51" s="321">
        <f>+L50+L46+L48</f>
        <v>0</v>
      </c>
      <c r="M51" s="309" t="s">
        <v>501</v>
      </c>
    </row>
    <row r="52" spans="1:13" ht="34.700000000000003" customHeight="1" thickTop="1" thickBot="1">
      <c r="F52" s="317"/>
      <c r="G52" s="317"/>
      <c r="H52" s="317"/>
      <c r="I52" s="317"/>
      <c r="J52" s="317"/>
      <c r="K52" s="317"/>
      <c r="L52" s="317"/>
      <c r="M52" s="317"/>
    </row>
    <row r="53" spans="1:13" ht="34.700000000000003" customHeight="1" thickTop="1" thickBot="1">
      <c r="A53" s="309">
        <f>+A41+1</f>
        <v>5</v>
      </c>
      <c r="F53" s="316" t="s">
        <v>505</v>
      </c>
      <c r="G53" s="317"/>
      <c r="H53" s="317"/>
      <c r="I53" s="317"/>
      <c r="J53" s="317"/>
      <c r="K53" s="317"/>
      <c r="L53" s="317"/>
      <c r="M53" s="317"/>
    </row>
    <row r="54" spans="1:13" ht="34.700000000000003" customHeight="1" thickTop="1">
      <c r="B54" s="309">
        <f>+A53</f>
        <v>5</v>
      </c>
      <c r="F54" s="316" t="s">
        <v>515</v>
      </c>
      <c r="G54" s="318"/>
      <c r="H54" s="317"/>
      <c r="I54" s="317"/>
      <c r="J54" s="317"/>
      <c r="K54" s="317"/>
      <c r="L54" s="317"/>
      <c r="M54" s="317"/>
    </row>
    <row r="55" spans="1:13" ht="34.700000000000003" customHeight="1">
      <c r="F55" s="319" t="s">
        <v>506</v>
      </c>
      <c r="G55" s="319"/>
      <c r="H55" s="320" t="s">
        <v>507</v>
      </c>
      <c r="I55" s="320" t="s">
        <v>492</v>
      </c>
      <c r="J55" s="320" t="s">
        <v>493</v>
      </c>
      <c r="K55" s="320" t="s">
        <v>489</v>
      </c>
      <c r="L55" s="320" t="s">
        <v>494</v>
      </c>
      <c r="M55" s="320" t="s">
        <v>495</v>
      </c>
    </row>
    <row r="56" spans="1:13" ht="34.700000000000003" customHeight="1">
      <c r="F56" s="309" t="s">
        <v>508</v>
      </c>
      <c r="J56" s="309" t="s">
        <v>498</v>
      </c>
      <c r="K56" s="321"/>
      <c r="L56" s="321">
        <f>ROUNDDOWN(K56*I56,0)</f>
        <v>0</v>
      </c>
    </row>
    <row r="57" spans="1:13" ht="34.700000000000003" customHeight="1">
      <c r="J57" s="309" t="s">
        <v>499</v>
      </c>
      <c r="K57" s="321">
        <f>+L56</f>
        <v>0</v>
      </c>
      <c r="L57" s="321">
        <f>ROUNDDOWN(K57*I57%,0)</f>
        <v>0</v>
      </c>
    </row>
    <row r="58" spans="1:13" ht="34.700000000000003" customHeight="1">
      <c r="C58" s="309">
        <f>+B54</f>
        <v>5</v>
      </c>
      <c r="G58" s="322" t="s">
        <v>497</v>
      </c>
      <c r="K58" s="321"/>
      <c r="L58" s="321">
        <f>SUM(L56:L57)</f>
        <v>0</v>
      </c>
    </row>
    <row r="59" spans="1:13" ht="34.700000000000003" customHeight="1">
      <c r="F59" s="309" t="s">
        <v>509</v>
      </c>
      <c r="J59" s="309" t="s">
        <v>500</v>
      </c>
      <c r="K59" s="321"/>
      <c r="L59" s="321">
        <f>ROUNDDOWN(K59*I59,0)</f>
        <v>0</v>
      </c>
    </row>
    <row r="60" spans="1:13" ht="34.700000000000003" customHeight="1">
      <c r="D60" s="309">
        <f>+C58</f>
        <v>5</v>
      </c>
      <c r="G60" s="322" t="s">
        <v>497</v>
      </c>
      <c r="K60" s="321"/>
      <c r="L60" s="321">
        <f>SUM(L59:L59)</f>
        <v>0</v>
      </c>
      <c r="M60" s="309" t="s">
        <v>501</v>
      </c>
    </row>
    <row r="61" spans="1:13" ht="34.700000000000003" customHeight="1">
      <c r="F61" s="309" t="s">
        <v>496</v>
      </c>
      <c r="J61" s="309" t="s">
        <v>491</v>
      </c>
      <c r="K61" s="321"/>
      <c r="L61" s="321">
        <f>ROUNDDOWN(K61*I61,0)</f>
        <v>0</v>
      </c>
    </row>
    <row r="62" spans="1:13" ht="34.700000000000003" customHeight="1">
      <c r="E62" s="309">
        <f>+D60</f>
        <v>5</v>
      </c>
      <c r="G62" s="322" t="s">
        <v>497</v>
      </c>
      <c r="K62" s="321"/>
      <c r="L62" s="321">
        <f>SUM(L61:L61)</f>
        <v>0</v>
      </c>
    </row>
    <row r="63" spans="1:13" ht="34.700000000000003" customHeight="1" thickBot="1">
      <c r="G63" s="322" t="s">
        <v>502</v>
      </c>
      <c r="K63" s="321"/>
      <c r="L63" s="321">
        <f>+L62+L58+L60</f>
        <v>0</v>
      </c>
      <c r="M63" s="309" t="s">
        <v>501</v>
      </c>
    </row>
    <row r="64" spans="1:13" ht="34.700000000000003" customHeight="1" thickTop="1" thickBot="1">
      <c r="F64" s="317"/>
      <c r="G64" s="317"/>
      <c r="H64" s="317"/>
      <c r="I64" s="317"/>
      <c r="J64" s="317"/>
      <c r="K64" s="317"/>
      <c r="L64" s="317"/>
      <c r="M64" s="317"/>
    </row>
    <row r="65" spans="1:13" ht="34.700000000000003" customHeight="1" thickTop="1" thickBot="1">
      <c r="A65" s="309">
        <f>+A53+1</f>
        <v>6</v>
      </c>
      <c r="F65" s="316" t="s">
        <v>505</v>
      </c>
      <c r="G65" s="317"/>
      <c r="H65" s="317"/>
      <c r="I65" s="317"/>
      <c r="J65" s="317"/>
      <c r="K65" s="317"/>
      <c r="L65" s="317"/>
      <c r="M65" s="317"/>
    </row>
    <row r="66" spans="1:13" ht="34.700000000000003" customHeight="1" thickTop="1">
      <c r="B66" s="309">
        <f>+A65</f>
        <v>6</v>
      </c>
      <c r="F66" s="316" t="s">
        <v>515</v>
      </c>
      <c r="G66" s="318"/>
      <c r="H66" s="317"/>
      <c r="I66" s="317"/>
      <c r="J66" s="317"/>
      <c r="K66" s="317"/>
      <c r="L66" s="317"/>
      <c r="M66" s="317"/>
    </row>
    <row r="67" spans="1:13" ht="34.700000000000003" customHeight="1">
      <c r="F67" s="319" t="s">
        <v>506</v>
      </c>
      <c r="G67" s="319"/>
      <c r="H67" s="320" t="s">
        <v>507</v>
      </c>
      <c r="I67" s="320" t="s">
        <v>492</v>
      </c>
      <c r="J67" s="320" t="s">
        <v>493</v>
      </c>
      <c r="K67" s="320" t="s">
        <v>489</v>
      </c>
      <c r="L67" s="320" t="s">
        <v>494</v>
      </c>
      <c r="M67" s="320" t="s">
        <v>495</v>
      </c>
    </row>
    <row r="68" spans="1:13" ht="34.700000000000003" customHeight="1">
      <c r="F68" s="309" t="s">
        <v>508</v>
      </c>
      <c r="J68" s="309" t="s">
        <v>498</v>
      </c>
      <c r="K68" s="321"/>
      <c r="L68" s="321">
        <f>ROUNDDOWN(K68*I68,0)</f>
        <v>0</v>
      </c>
    </row>
    <row r="69" spans="1:13" ht="34.700000000000003" customHeight="1">
      <c r="J69" s="309" t="s">
        <v>499</v>
      </c>
      <c r="K69" s="321">
        <f>+L68</f>
        <v>0</v>
      </c>
      <c r="L69" s="321">
        <f>ROUNDDOWN(K69*I69%,0)</f>
        <v>0</v>
      </c>
    </row>
    <row r="70" spans="1:13" ht="34.700000000000003" customHeight="1">
      <c r="C70" s="309">
        <f>+B66</f>
        <v>6</v>
      </c>
      <c r="G70" s="322" t="s">
        <v>497</v>
      </c>
      <c r="K70" s="321"/>
      <c r="L70" s="321">
        <f>SUM(L68:L69)</f>
        <v>0</v>
      </c>
    </row>
    <row r="71" spans="1:13" ht="34.700000000000003" customHeight="1">
      <c r="F71" s="309" t="s">
        <v>509</v>
      </c>
      <c r="J71" s="309" t="s">
        <v>500</v>
      </c>
      <c r="K71" s="321"/>
      <c r="L71" s="321">
        <f>ROUNDDOWN(K71*I71,0)</f>
        <v>0</v>
      </c>
    </row>
    <row r="72" spans="1:13" ht="34.700000000000003" customHeight="1">
      <c r="D72" s="309">
        <f>+C70</f>
        <v>6</v>
      </c>
      <c r="G72" s="322" t="s">
        <v>497</v>
      </c>
      <c r="K72" s="321"/>
      <c r="L72" s="321">
        <f>SUM(L71:L71)</f>
        <v>0</v>
      </c>
      <c r="M72" s="309" t="s">
        <v>501</v>
      </c>
    </row>
    <row r="73" spans="1:13" ht="34.700000000000003" customHeight="1">
      <c r="F73" s="309" t="s">
        <v>496</v>
      </c>
      <c r="J73" s="309" t="s">
        <v>491</v>
      </c>
      <c r="K73" s="321"/>
      <c r="L73" s="321">
        <f>ROUNDDOWN(K73*I73,0)</f>
        <v>0</v>
      </c>
    </row>
    <row r="74" spans="1:13" ht="34.700000000000003" customHeight="1">
      <c r="E74" s="309">
        <f>+D72</f>
        <v>6</v>
      </c>
      <c r="G74" s="322" t="s">
        <v>497</v>
      </c>
      <c r="K74" s="321"/>
      <c r="L74" s="321">
        <f>SUM(L73:L73)</f>
        <v>0</v>
      </c>
    </row>
    <row r="75" spans="1:13" ht="34.700000000000003" customHeight="1" thickBot="1">
      <c r="G75" s="322" t="s">
        <v>502</v>
      </c>
      <c r="K75" s="321"/>
      <c r="L75" s="321">
        <f>+L74+L70+L72</f>
        <v>0</v>
      </c>
      <c r="M75" s="309" t="s">
        <v>501</v>
      </c>
    </row>
    <row r="76" spans="1:13" ht="34.700000000000003" customHeight="1" thickTop="1" thickBot="1">
      <c r="F76" s="317"/>
      <c r="G76" s="317"/>
      <c r="H76" s="317"/>
      <c r="I76" s="317"/>
      <c r="J76" s="317"/>
      <c r="K76" s="317"/>
      <c r="L76" s="317"/>
      <c r="M76" s="317"/>
    </row>
    <row r="77" spans="1:13" ht="34.700000000000003" customHeight="1" thickTop="1" thickBot="1">
      <c r="A77" s="309">
        <f>+A65+1</f>
        <v>7</v>
      </c>
      <c r="F77" s="316" t="s">
        <v>505</v>
      </c>
      <c r="G77" s="317"/>
      <c r="H77" s="317"/>
      <c r="I77" s="317"/>
      <c r="J77" s="317"/>
      <c r="K77" s="317"/>
      <c r="L77" s="317"/>
      <c r="M77" s="317"/>
    </row>
    <row r="78" spans="1:13" ht="34.700000000000003" customHeight="1" thickTop="1">
      <c r="B78" s="309">
        <f>+A77</f>
        <v>7</v>
      </c>
      <c r="F78" s="316" t="s">
        <v>515</v>
      </c>
      <c r="G78" s="318"/>
      <c r="H78" s="317"/>
      <c r="I78" s="317"/>
      <c r="J78" s="317"/>
      <c r="K78" s="317"/>
      <c r="L78" s="317"/>
      <c r="M78" s="317"/>
    </row>
    <row r="79" spans="1:13" ht="34.700000000000003" customHeight="1">
      <c r="F79" s="319" t="s">
        <v>506</v>
      </c>
      <c r="G79" s="319"/>
      <c r="H79" s="320" t="s">
        <v>507</v>
      </c>
      <c r="I79" s="320" t="s">
        <v>492</v>
      </c>
      <c r="J79" s="320" t="s">
        <v>493</v>
      </c>
      <c r="K79" s="320" t="s">
        <v>489</v>
      </c>
      <c r="L79" s="320" t="s">
        <v>494</v>
      </c>
      <c r="M79" s="320" t="s">
        <v>495</v>
      </c>
    </row>
    <row r="80" spans="1:13" ht="34.700000000000003" customHeight="1">
      <c r="F80" s="309" t="s">
        <v>508</v>
      </c>
      <c r="J80" s="309" t="s">
        <v>498</v>
      </c>
      <c r="K80" s="321"/>
      <c r="L80" s="321">
        <f>ROUNDDOWN(K80*I80,0)</f>
        <v>0</v>
      </c>
    </row>
    <row r="81" spans="1:13" ht="34.700000000000003" customHeight="1">
      <c r="J81" s="309" t="s">
        <v>499</v>
      </c>
      <c r="K81" s="321">
        <f>+L80</f>
        <v>0</v>
      </c>
      <c r="L81" s="321">
        <f>ROUNDDOWN(K81*I81%,0)</f>
        <v>0</v>
      </c>
    </row>
    <row r="82" spans="1:13" ht="34.700000000000003" customHeight="1">
      <c r="C82" s="309">
        <f>+B78</f>
        <v>7</v>
      </c>
      <c r="G82" s="322" t="s">
        <v>497</v>
      </c>
      <c r="K82" s="321"/>
      <c r="L82" s="321">
        <f>SUM(L80:L81)</f>
        <v>0</v>
      </c>
    </row>
    <row r="83" spans="1:13" ht="34.700000000000003" customHeight="1">
      <c r="F83" s="309" t="s">
        <v>509</v>
      </c>
      <c r="J83" s="309" t="s">
        <v>500</v>
      </c>
      <c r="K83" s="321"/>
      <c r="L83" s="321">
        <f>ROUNDDOWN(K83*I83,0)</f>
        <v>0</v>
      </c>
    </row>
    <row r="84" spans="1:13" ht="34.700000000000003" customHeight="1">
      <c r="D84" s="309">
        <f>+C82</f>
        <v>7</v>
      </c>
      <c r="G84" s="322" t="s">
        <v>497</v>
      </c>
      <c r="K84" s="321"/>
      <c r="L84" s="321">
        <f>SUM(L83:L83)</f>
        <v>0</v>
      </c>
      <c r="M84" s="309" t="s">
        <v>501</v>
      </c>
    </row>
    <row r="85" spans="1:13" ht="34.700000000000003" customHeight="1">
      <c r="F85" s="309" t="s">
        <v>496</v>
      </c>
      <c r="J85" s="309" t="s">
        <v>491</v>
      </c>
      <c r="K85" s="321"/>
      <c r="L85" s="321">
        <f>ROUNDDOWN(K85*I85,0)</f>
        <v>0</v>
      </c>
    </row>
    <row r="86" spans="1:13" ht="34.700000000000003" customHeight="1">
      <c r="E86" s="309">
        <f>+D84</f>
        <v>7</v>
      </c>
      <c r="G86" s="322" t="s">
        <v>497</v>
      </c>
      <c r="K86" s="321"/>
      <c r="L86" s="321">
        <f>SUM(L85:L85)</f>
        <v>0</v>
      </c>
    </row>
    <row r="87" spans="1:13" ht="34.700000000000003" customHeight="1" thickBot="1">
      <c r="G87" s="322" t="s">
        <v>502</v>
      </c>
      <c r="K87" s="321"/>
      <c r="L87" s="321">
        <f>+L86+L82+L84</f>
        <v>0</v>
      </c>
      <c r="M87" s="309" t="s">
        <v>501</v>
      </c>
    </row>
    <row r="88" spans="1:13" ht="34.700000000000003" customHeight="1" thickTop="1" thickBot="1">
      <c r="F88" s="317"/>
      <c r="G88" s="317"/>
      <c r="H88" s="317"/>
      <c r="I88" s="317"/>
      <c r="J88" s="317"/>
      <c r="K88" s="317"/>
      <c r="L88" s="317"/>
      <c r="M88" s="317"/>
    </row>
    <row r="89" spans="1:13" ht="34.700000000000003" customHeight="1" thickTop="1" thickBot="1">
      <c r="A89" s="309">
        <f>+A77+1</f>
        <v>8</v>
      </c>
      <c r="F89" s="316" t="s">
        <v>505</v>
      </c>
      <c r="G89" s="317"/>
      <c r="H89" s="317"/>
      <c r="I89" s="317"/>
      <c r="J89" s="317"/>
      <c r="K89" s="317"/>
      <c r="L89" s="317"/>
      <c r="M89" s="317"/>
    </row>
    <row r="90" spans="1:13" ht="34.700000000000003" customHeight="1" thickTop="1">
      <c r="B90" s="309">
        <f>+A89</f>
        <v>8</v>
      </c>
      <c r="F90" s="316" t="s">
        <v>515</v>
      </c>
      <c r="G90" s="318"/>
      <c r="H90" s="317"/>
      <c r="I90" s="317"/>
      <c r="J90" s="317"/>
      <c r="K90" s="317"/>
      <c r="L90" s="317"/>
      <c r="M90" s="317"/>
    </row>
    <row r="91" spans="1:13" ht="34.700000000000003" customHeight="1">
      <c r="F91" s="319" t="s">
        <v>506</v>
      </c>
      <c r="G91" s="319"/>
      <c r="H91" s="320" t="s">
        <v>507</v>
      </c>
      <c r="I91" s="320" t="s">
        <v>492</v>
      </c>
      <c r="J91" s="320" t="s">
        <v>493</v>
      </c>
      <c r="K91" s="320" t="s">
        <v>489</v>
      </c>
      <c r="L91" s="320" t="s">
        <v>494</v>
      </c>
      <c r="M91" s="320" t="s">
        <v>495</v>
      </c>
    </row>
    <row r="92" spans="1:13" ht="34.700000000000003" customHeight="1">
      <c r="F92" s="309" t="s">
        <v>508</v>
      </c>
      <c r="J92" s="309" t="s">
        <v>498</v>
      </c>
      <c r="K92" s="321"/>
      <c r="L92" s="321">
        <f>ROUNDDOWN(K92*I92,0)</f>
        <v>0</v>
      </c>
    </row>
    <row r="93" spans="1:13" ht="34.700000000000003" customHeight="1">
      <c r="J93" s="309" t="s">
        <v>499</v>
      </c>
      <c r="K93" s="321">
        <f>+L92</f>
        <v>0</v>
      </c>
      <c r="L93" s="321">
        <f>ROUNDDOWN(K93*I93%,0)</f>
        <v>0</v>
      </c>
    </row>
    <row r="94" spans="1:13" ht="34.700000000000003" customHeight="1">
      <c r="C94" s="309">
        <f>+B90</f>
        <v>8</v>
      </c>
      <c r="G94" s="322" t="s">
        <v>497</v>
      </c>
      <c r="K94" s="321"/>
      <c r="L94" s="321">
        <f>SUM(L92:L93)</f>
        <v>0</v>
      </c>
    </row>
    <row r="95" spans="1:13" ht="34.700000000000003" customHeight="1">
      <c r="F95" s="309" t="s">
        <v>509</v>
      </c>
      <c r="J95" s="309" t="s">
        <v>500</v>
      </c>
      <c r="K95" s="321"/>
      <c r="L95" s="321">
        <f>ROUNDDOWN(K95*I95,0)</f>
        <v>0</v>
      </c>
    </row>
    <row r="96" spans="1:13" ht="34.700000000000003" customHeight="1">
      <c r="D96" s="309">
        <f>+C94</f>
        <v>8</v>
      </c>
      <c r="G96" s="322" t="s">
        <v>497</v>
      </c>
      <c r="K96" s="321"/>
      <c r="L96" s="321">
        <f>SUM(L95:L95)</f>
        <v>0</v>
      </c>
      <c r="M96" s="309" t="s">
        <v>501</v>
      </c>
    </row>
    <row r="97" spans="1:13" ht="34.700000000000003" customHeight="1">
      <c r="F97" s="309" t="s">
        <v>496</v>
      </c>
      <c r="J97" s="309" t="s">
        <v>491</v>
      </c>
      <c r="K97" s="321"/>
      <c r="L97" s="321">
        <f>ROUNDDOWN(K97*I97,0)</f>
        <v>0</v>
      </c>
    </row>
    <row r="98" spans="1:13" ht="34.700000000000003" customHeight="1">
      <c r="E98" s="309">
        <f>+D96</f>
        <v>8</v>
      </c>
      <c r="G98" s="322" t="s">
        <v>497</v>
      </c>
      <c r="K98" s="321"/>
      <c r="L98" s="321">
        <f>SUM(L97:L97)</f>
        <v>0</v>
      </c>
    </row>
    <row r="99" spans="1:13" ht="34.700000000000003" customHeight="1" thickBot="1">
      <c r="G99" s="322" t="s">
        <v>502</v>
      </c>
      <c r="K99" s="321"/>
      <c r="L99" s="321">
        <f>+L98+L94+L96</f>
        <v>0</v>
      </c>
      <c r="M99" s="309" t="s">
        <v>501</v>
      </c>
    </row>
    <row r="100" spans="1:13" ht="34.700000000000003" customHeight="1" thickTop="1" thickBot="1">
      <c r="F100" s="317"/>
      <c r="G100" s="317"/>
      <c r="H100" s="317"/>
      <c r="I100" s="317"/>
      <c r="J100" s="317"/>
      <c r="K100" s="317"/>
      <c r="L100" s="317"/>
      <c r="M100" s="317"/>
    </row>
    <row r="101" spans="1:13" ht="34.700000000000003" customHeight="1" thickTop="1" thickBot="1">
      <c r="A101" s="309">
        <f>+A89+1</f>
        <v>9</v>
      </c>
      <c r="F101" s="316" t="s">
        <v>505</v>
      </c>
      <c r="G101" s="317"/>
      <c r="H101" s="317"/>
      <c r="I101" s="317"/>
      <c r="J101" s="317"/>
      <c r="K101" s="317"/>
      <c r="L101" s="317"/>
      <c r="M101" s="317"/>
    </row>
    <row r="102" spans="1:13" ht="34.700000000000003" customHeight="1" thickTop="1">
      <c r="B102" s="309">
        <f>+A101</f>
        <v>9</v>
      </c>
      <c r="F102" s="316" t="s">
        <v>515</v>
      </c>
      <c r="G102" s="318"/>
      <c r="H102" s="317"/>
      <c r="I102" s="317"/>
      <c r="J102" s="317"/>
      <c r="K102" s="317"/>
      <c r="L102" s="317"/>
      <c r="M102" s="317"/>
    </row>
    <row r="103" spans="1:13" ht="34.700000000000003" customHeight="1">
      <c r="F103" s="319" t="s">
        <v>506</v>
      </c>
      <c r="G103" s="319"/>
      <c r="H103" s="320" t="s">
        <v>507</v>
      </c>
      <c r="I103" s="320" t="s">
        <v>492</v>
      </c>
      <c r="J103" s="320" t="s">
        <v>493</v>
      </c>
      <c r="K103" s="320" t="s">
        <v>489</v>
      </c>
      <c r="L103" s="320" t="s">
        <v>494</v>
      </c>
      <c r="M103" s="320" t="s">
        <v>495</v>
      </c>
    </row>
    <row r="104" spans="1:13" ht="34.700000000000003" customHeight="1">
      <c r="F104" s="309" t="s">
        <v>508</v>
      </c>
      <c r="J104" s="309" t="s">
        <v>498</v>
      </c>
      <c r="K104" s="321"/>
      <c r="L104" s="321">
        <f>ROUNDDOWN(K104*I104,0)</f>
        <v>0</v>
      </c>
    </row>
    <row r="105" spans="1:13" ht="34.700000000000003" customHeight="1">
      <c r="J105" s="309" t="s">
        <v>499</v>
      </c>
      <c r="K105" s="321">
        <f>+L104</f>
        <v>0</v>
      </c>
      <c r="L105" s="321">
        <f>ROUNDDOWN(K105*I105%,0)</f>
        <v>0</v>
      </c>
    </row>
    <row r="106" spans="1:13" ht="34.700000000000003" customHeight="1">
      <c r="C106" s="309">
        <f>+B102</f>
        <v>9</v>
      </c>
      <c r="G106" s="322" t="s">
        <v>497</v>
      </c>
      <c r="K106" s="321"/>
      <c r="L106" s="321">
        <f>SUM(L104:L105)</f>
        <v>0</v>
      </c>
    </row>
    <row r="107" spans="1:13" ht="34.700000000000003" customHeight="1">
      <c r="F107" s="309" t="s">
        <v>509</v>
      </c>
      <c r="J107" s="309" t="s">
        <v>500</v>
      </c>
      <c r="K107" s="321"/>
      <c r="L107" s="321">
        <f>ROUNDDOWN(K107*I107,0)</f>
        <v>0</v>
      </c>
    </row>
    <row r="108" spans="1:13" ht="34.700000000000003" customHeight="1">
      <c r="D108" s="309">
        <f>+C106</f>
        <v>9</v>
      </c>
      <c r="G108" s="322" t="s">
        <v>497</v>
      </c>
      <c r="K108" s="321"/>
      <c r="L108" s="321">
        <f>SUM(L107:L107)</f>
        <v>0</v>
      </c>
      <c r="M108" s="309" t="s">
        <v>501</v>
      </c>
    </row>
    <row r="109" spans="1:13" ht="34.700000000000003" customHeight="1">
      <c r="F109" s="309" t="s">
        <v>496</v>
      </c>
      <c r="J109" s="309" t="s">
        <v>491</v>
      </c>
      <c r="K109" s="321"/>
      <c r="L109" s="321">
        <f>ROUNDDOWN(K109*I109,0)</f>
        <v>0</v>
      </c>
    </row>
    <row r="110" spans="1:13" ht="34.700000000000003" customHeight="1">
      <c r="E110" s="309">
        <f>+D108</f>
        <v>9</v>
      </c>
      <c r="G110" s="322" t="s">
        <v>497</v>
      </c>
      <c r="K110" s="321"/>
      <c r="L110" s="321">
        <f>SUM(L109:L109)</f>
        <v>0</v>
      </c>
    </row>
    <row r="111" spans="1:13" ht="34.700000000000003" customHeight="1" thickBot="1">
      <c r="G111" s="322" t="s">
        <v>502</v>
      </c>
      <c r="K111" s="321"/>
      <c r="L111" s="321">
        <f>+L110+L106+L108</f>
        <v>0</v>
      </c>
      <c r="M111" s="309" t="s">
        <v>501</v>
      </c>
    </row>
    <row r="112" spans="1:13" ht="34.700000000000003" customHeight="1" thickTop="1" thickBot="1">
      <c r="F112" s="317"/>
      <c r="G112" s="317"/>
      <c r="H112" s="317"/>
      <c r="I112" s="317"/>
      <c r="J112" s="317"/>
      <c r="K112" s="317"/>
      <c r="L112" s="317"/>
      <c r="M112" s="317"/>
    </row>
    <row r="113" spans="1:13" ht="34.700000000000003" customHeight="1" thickTop="1" thickBot="1">
      <c r="A113" s="309">
        <f>+A101+1</f>
        <v>10</v>
      </c>
      <c r="F113" s="316" t="s">
        <v>505</v>
      </c>
      <c r="G113" s="317"/>
      <c r="H113" s="317"/>
      <c r="I113" s="317"/>
      <c r="J113" s="317"/>
      <c r="K113" s="317"/>
      <c r="L113" s="317"/>
      <c r="M113" s="317"/>
    </row>
    <row r="114" spans="1:13" ht="34.700000000000003" customHeight="1" thickTop="1">
      <c r="B114" s="309">
        <f>+A113</f>
        <v>10</v>
      </c>
      <c r="F114" s="316" t="s">
        <v>515</v>
      </c>
      <c r="G114" s="318"/>
      <c r="H114" s="317"/>
      <c r="I114" s="317"/>
      <c r="J114" s="317"/>
      <c r="K114" s="317"/>
      <c r="L114" s="317"/>
      <c r="M114" s="317"/>
    </row>
    <row r="115" spans="1:13" ht="34.700000000000003" customHeight="1">
      <c r="F115" s="319" t="s">
        <v>506</v>
      </c>
      <c r="G115" s="319"/>
      <c r="H115" s="320" t="s">
        <v>507</v>
      </c>
      <c r="I115" s="320" t="s">
        <v>492</v>
      </c>
      <c r="J115" s="320" t="s">
        <v>493</v>
      </c>
      <c r="K115" s="320" t="s">
        <v>489</v>
      </c>
      <c r="L115" s="320" t="s">
        <v>494</v>
      </c>
      <c r="M115" s="320" t="s">
        <v>495</v>
      </c>
    </row>
    <row r="116" spans="1:13" ht="34.700000000000003" customHeight="1">
      <c r="F116" s="309" t="s">
        <v>508</v>
      </c>
      <c r="J116" s="309" t="s">
        <v>498</v>
      </c>
      <c r="K116" s="321"/>
      <c r="L116" s="321">
        <f>ROUNDDOWN(K116*I116,0)</f>
        <v>0</v>
      </c>
    </row>
    <row r="117" spans="1:13" ht="34.700000000000003" customHeight="1">
      <c r="J117" s="309" t="s">
        <v>499</v>
      </c>
      <c r="K117" s="321">
        <f>+L116</f>
        <v>0</v>
      </c>
      <c r="L117" s="321">
        <f>ROUNDDOWN(K117*I117%,0)</f>
        <v>0</v>
      </c>
    </row>
    <row r="118" spans="1:13" ht="34.700000000000003" customHeight="1">
      <c r="C118" s="309">
        <f>+B114</f>
        <v>10</v>
      </c>
      <c r="G118" s="322" t="s">
        <v>497</v>
      </c>
      <c r="K118" s="321"/>
      <c r="L118" s="321">
        <f>SUM(L116:L117)</f>
        <v>0</v>
      </c>
    </row>
    <row r="119" spans="1:13" ht="34.700000000000003" customHeight="1">
      <c r="F119" s="309" t="s">
        <v>509</v>
      </c>
      <c r="J119" s="309" t="s">
        <v>500</v>
      </c>
      <c r="K119" s="321"/>
      <c r="L119" s="321">
        <f>ROUNDDOWN(K119*I119,0)</f>
        <v>0</v>
      </c>
    </row>
    <row r="120" spans="1:13" ht="34.700000000000003" customHeight="1">
      <c r="D120" s="309">
        <f>+C118</f>
        <v>10</v>
      </c>
      <c r="G120" s="322" t="s">
        <v>497</v>
      </c>
      <c r="K120" s="321"/>
      <c r="L120" s="321">
        <f>SUM(L119:L119)</f>
        <v>0</v>
      </c>
      <c r="M120" s="309" t="s">
        <v>501</v>
      </c>
    </row>
    <row r="121" spans="1:13" ht="34.700000000000003" customHeight="1">
      <c r="F121" s="309" t="s">
        <v>496</v>
      </c>
      <c r="J121" s="309" t="s">
        <v>491</v>
      </c>
      <c r="K121" s="321"/>
      <c r="L121" s="321">
        <f>ROUNDDOWN(K121*I121,0)</f>
        <v>0</v>
      </c>
    </row>
    <row r="122" spans="1:13" ht="34.700000000000003" customHeight="1">
      <c r="E122" s="309">
        <f>+D120</f>
        <v>10</v>
      </c>
      <c r="G122" s="322" t="s">
        <v>497</v>
      </c>
      <c r="K122" s="321"/>
      <c r="L122" s="321">
        <f>SUM(L121:L121)</f>
        <v>0</v>
      </c>
    </row>
    <row r="123" spans="1:13" ht="34.700000000000003" customHeight="1" thickBot="1">
      <c r="G123" s="322" t="s">
        <v>502</v>
      </c>
      <c r="K123" s="321"/>
      <c r="L123" s="321">
        <f>+L122+L118+L120</f>
        <v>0</v>
      </c>
      <c r="M123" s="309" t="s">
        <v>501</v>
      </c>
    </row>
    <row r="124" spans="1:13" ht="34.700000000000003" customHeight="1" thickTop="1" thickBot="1">
      <c r="F124" s="317"/>
      <c r="G124" s="317"/>
      <c r="H124" s="317"/>
      <c r="I124" s="317"/>
      <c r="J124" s="317"/>
      <c r="K124" s="317"/>
      <c r="L124" s="317"/>
      <c r="M124" s="317"/>
    </row>
    <row r="125" spans="1:13" ht="34.700000000000003" customHeight="1" thickTop="1" thickBot="1">
      <c r="A125" s="309">
        <f>+A113+1</f>
        <v>11</v>
      </c>
      <c r="F125" s="316" t="s">
        <v>505</v>
      </c>
      <c r="G125" s="317"/>
      <c r="H125" s="317"/>
      <c r="I125" s="317"/>
      <c r="J125" s="317"/>
      <c r="K125" s="317"/>
      <c r="L125" s="317"/>
      <c r="M125" s="317"/>
    </row>
    <row r="126" spans="1:13" ht="34.700000000000003" customHeight="1" thickTop="1">
      <c r="B126" s="309">
        <f>+A125</f>
        <v>11</v>
      </c>
      <c r="F126" s="316" t="s">
        <v>515</v>
      </c>
      <c r="G126" s="318"/>
      <c r="H126" s="317"/>
      <c r="I126" s="317"/>
      <c r="J126" s="317"/>
      <c r="K126" s="317"/>
      <c r="L126" s="317"/>
      <c r="M126" s="317"/>
    </row>
    <row r="127" spans="1:13" ht="34.700000000000003" customHeight="1">
      <c r="F127" s="319" t="s">
        <v>506</v>
      </c>
      <c r="G127" s="319"/>
      <c r="H127" s="320" t="s">
        <v>507</v>
      </c>
      <c r="I127" s="320" t="s">
        <v>492</v>
      </c>
      <c r="J127" s="320" t="s">
        <v>493</v>
      </c>
      <c r="K127" s="320" t="s">
        <v>489</v>
      </c>
      <c r="L127" s="320" t="s">
        <v>494</v>
      </c>
      <c r="M127" s="320" t="s">
        <v>495</v>
      </c>
    </row>
    <row r="128" spans="1:13" ht="34.700000000000003" customHeight="1">
      <c r="F128" s="309" t="s">
        <v>508</v>
      </c>
      <c r="J128" s="309" t="s">
        <v>498</v>
      </c>
      <c r="K128" s="321"/>
      <c r="L128" s="321">
        <f>ROUNDDOWN(K128*I128,0)</f>
        <v>0</v>
      </c>
    </row>
    <row r="129" spans="1:13" ht="34.700000000000003" customHeight="1">
      <c r="J129" s="309" t="s">
        <v>499</v>
      </c>
      <c r="K129" s="321">
        <f>+L128</f>
        <v>0</v>
      </c>
      <c r="L129" s="321">
        <f>ROUNDDOWN(K129*I129%,0)</f>
        <v>0</v>
      </c>
    </row>
    <row r="130" spans="1:13" ht="34.700000000000003" customHeight="1">
      <c r="C130" s="309">
        <f>+B126</f>
        <v>11</v>
      </c>
      <c r="G130" s="322" t="s">
        <v>497</v>
      </c>
      <c r="K130" s="321"/>
      <c r="L130" s="321">
        <f>SUM(L128:L129)</f>
        <v>0</v>
      </c>
    </row>
    <row r="131" spans="1:13" ht="34.700000000000003" customHeight="1">
      <c r="F131" s="309" t="s">
        <v>509</v>
      </c>
      <c r="J131" s="309" t="s">
        <v>500</v>
      </c>
      <c r="K131" s="321"/>
      <c r="L131" s="321">
        <f>ROUNDDOWN(K131*I131,0)</f>
        <v>0</v>
      </c>
    </row>
    <row r="132" spans="1:13" ht="34.700000000000003" customHeight="1">
      <c r="D132" s="309">
        <f>+C130</f>
        <v>11</v>
      </c>
      <c r="G132" s="322" t="s">
        <v>497</v>
      </c>
      <c r="K132" s="321"/>
      <c r="L132" s="321">
        <f>SUM(L131:L131)</f>
        <v>0</v>
      </c>
      <c r="M132" s="309" t="s">
        <v>501</v>
      </c>
    </row>
    <row r="133" spans="1:13" ht="34.700000000000003" customHeight="1">
      <c r="F133" s="309" t="s">
        <v>496</v>
      </c>
      <c r="J133" s="309" t="s">
        <v>491</v>
      </c>
      <c r="K133" s="321"/>
      <c r="L133" s="321">
        <f>ROUNDDOWN(K133*I133,0)</f>
        <v>0</v>
      </c>
    </row>
    <row r="134" spans="1:13" ht="34.700000000000003" customHeight="1">
      <c r="E134" s="309">
        <f>+D132</f>
        <v>11</v>
      </c>
      <c r="G134" s="322" t="s">
        <v>497</v>
      </c>
      <c r="K134" s="321"/>
      <c r="L134" s="321">
        <f>SUM(L133:L133)</f>
        <v>0</v>
      </c>
    </row>
    <row r="135" spans="1:13" ht="34.700000000000003" customHeight="1" thickBot="1">
      <c r="G135" s="322" t="s">
        <v>502</v>
      </c>
      <c r="K135" s="321"/>
      <c r="L135" s="321">
        <f>+L134+L130+L132</f>
        <v>0</v>
      </c>
      <c r="M135" s="309" t="s">
        <v>501</v>
      </c>
    </row>
    <row r="136" spans="1:13" ht="34.700000000000003" customHeight="1" thickTop="1" thickBot="1">
      <c r="F136" s="317"/>
      <c r="G136" s="317"/>
      <c r="H136" s="317"/>
      <c r="I136" s="317"/>
      <c r="J136" s="317"/>
      <c r="K136" s="317"/>
      <c r="L136" s="317"/>
      <c r="M136" s="317"/>
    </row>
    <row r="137" spans="1:13" ht="34.700000000000003" customHeight="1" thickTop="1" thickBot="1">
      <c r="A137" s="309">
        <f>+A125+1</f>
        <v>12</v>
      </c>
      <c r="F137" s="316" t="s">
        <v>505</v>
      </c>
      <c r="G137" s="317"/>
      <c r="H137" s="317"/>
      <c r="I137" s="317"/>
      <c r="J137" s="317"/>
      <c r="K137" s="317"/>
      <c r="L137" s="317"/>
      <c r="M137" s="317"/>
    </row>
    <row r="138" spans="1:13" ht="34.700000000000003" customHeight="1" thickTop="1">
      <c r="B138" s="309">
        <f>+A137</f>
        <v>12</v>
      </c>
      <c r="F138" s="316" t="s">
        <v>515</v>
      </c>
      <c r="G138" s="318"/>
      <c r="H138" s="317"/>
      <c r="I138" s="317"/>
      <c r="J138" s="317"/>
      <c r="K138" s="317"/>
      <c r="L138" s="317"/>
      <c r="M138" s="317"/>
    </row>
    <row r="139" spans="1:13" ht="34.700000000000003" customHeight="1">
      <c r="F139" s="319" t="s">
        <v>506</v>
      </c>
      <c r="G139" s="319"/>
      <c r="H139" s="320" t="s">
        <v>507</v>
      </c>
      <c r="I139" s="320" t="s">
        <v>492</v>
      </c>
      <c r="J139" s="320" t="s">
        <v>493</v>
      </c>
      <c r="K139" s="320" t="s">
        <v>489</v>
      </c>
      <c r="L139" s="320" t="s">
        <v>494</v>
      </c>
      <c r="M139" s="320" t="s">
        <v>495</v>
      </c>
    </row>
    <row r="140" spans="1:13" ht="34.700000000000003" customHeight="1">
      <c r="F140" s="309" t="s">
        <v>508</v>
      </c>
      <c r="J140" s="309" t="s">
        <v>498</v>
      </c>
      <c r="K140" s="321"/>
      <c r="L140" s="321">
        <f>ROUNDDOWN(K140*I140,0)</f>
        <v>0</v>
      </c>
    </row>
    <row r="141" spans="1:13" ht="34.700000000000003" customHeight="1">
      <c r="J141" s="309" t="s">
        <v>499</v>
      </c>
      <c r="K141" s="321">
        <f>+L140</f>
        <v>0</v>
      </c>
      <c r="L141" s="321">
        <f>ROUNDDOWN(K141*I141%,0)</f>
        <v>0</v>
      </c>
    </row>
    <row r="142" spans="1:13" ht="34.700000000000003" customHeight="1">
      <c r="C142" s="309">
        <f>+B138</f>
        <v>12</v>
      </c>
      <c r="G142" s="322" t="s">
        <v>497</v>
      </c>
      <c r="K142" s="321"/>
      <c r="L142" s="321">
        <f>SUM(L140:L141)</f>
        <v>0</v>
      </c>
    </row>
    <row r="143" spans="1:13" ht="34.700000000000003" customHeight="1">
      <c r="F143" s="309" t="s">
        <v>509</v>
      </c>
      <c r="J143" s="309" t="s">
        <v>500</v>
      </c>
      <c r="K143" s="321"/>
      <c r="L143" s="321">
        <f>ROUNDDOWN(K143*I143,0)</f>
        <v>0</v>
      </c>
    </row>
    <row r="144" spans="1:13" ht="34.700000000000003" customHeight="1">
      <c r="D144" s="309">
        <f>+C142</f>
        <v>12</v>
      </c>
      <c r="G144" s="322" t="s">
        <v>497</v>
      </c>
      <c r="K144" s="321"/>
      <c r="L144" s="321">
        <f>SUM(L143:L143)</f>
        <v>0</v>
      </c>
      <c r="M144" s="309" t="s">
        <v>501</v>
      </c>
    </row>
    <row r="145" spans="1:13" ht="34.700000000000003" customHeight="1">
      <c r="F145" s="309" t="s">
        <v>496</v>
      </c>
      <c r="J145" s="309" t="s">
        <v>491</v>
      </c>
      <c r="K145" s="321"/>
      <c r="L145" s="321">
        <f>ROUNDDOWN(K145*I145,0)</f>
        <v>0</v>
      </c>
    </row>
    <row r="146" spans="1:13" ht="34.700000000000003" customHeight="1">
      <c r="E146" s="309">
        <f>+D144</f>
        <v>12</v>
      </c>
      <c r="G146" s="322" t="s">
        <v>497</v>
      </c>
      <c r="K146" s="321"/>
      <c r="L146" s="321">
        <f>SUM(L145:L145)</f>
        <v>0</v>
      </c>
    </row>
    <row r="147" spans="1:13" ht="34.700000000000003" customHeight="1" thickBot="1">
      <c r="G147" s="322" t="s">
        <v>502</v>
      </c>
      <c r="K147" s="321"/>
      <c r="L147" s="321">
        <f>+L146+L142+L144</f>
        <v>0</v>
      </c>
      <c r="M147" s="309" t="s">
        <v>501</v>
      </c>
    </row>
    <row r="148" spans="1:13" ht="34.700000000000003" customHeight="1" thickTop="1" thickBot="1">
      <c r="F148" s="317"/>
      <c r="G148" s="317"/>
      <c r="H148" s="317"/>
      <c r="I148" s="317"/>
      <c r="J148" s="317"/>
      <c r="K148" s="317"/>
      <c r="L148" s="317"/>
      <c r="M148" s="317"/>
    </row>
    <row r="149" spans="1:13" ht="34.700000000000003" customHeight="1" thickTop="1" thickBot="1">
      <c r="A149" s="309">
        <f>+A137+1</f>
        <v>13</v>
      </c>
      <c r="F149" s="316" t="s">
        <v>505</v>
      </c>
      <c r="G149" s="317"/>
      <c r="H149" s="317"/>
      <c r="I149" s="317"/>
      <c r="J149" s="317"/>
      <c r="K149" s="317"/>
      <c r="L149" s="317"/>
      <c r="M149" s="317"/>
    </row>
    <row r="150" spans="1:13" ht="34.700000000000003" customHeight="1" thickTop="1">
      <c r="B150" s="309">
        <f>+A149</f>
        <v>13</v>
      </c>
      <c r="F150" s="316" t="s">
        <v>515</v>
      </c>
      <c r="G150" s="318"/>
      <c r="H150" s="317"/>
      <c r="I150" s="317"/>
      <c r="J150" s="317"/>
      <c r="K150" s="317"/>
      <c r="L150" s="317"/>
      <c r="M150" s="317"/>
    </row>
    <row r="151" spans="1:13" ht="34.700000000000003" customHeight="1">
      <c r="F151" s="319" t="s">
        <v>506</v>
      </c>
      <c r="G151" s="319"/>
      <c r="H151" s="320" t="s">
        <v>507</v>
      </c>
      <c r="I151" s="320" t="s">
        <v>492</v>
      </c>
      <c r="J151" s="320" t="s">
        <v>493</v>
      </c>
      <c r="K151" s="320" t="s">
        <v>489</v>
      </c>
      <c r="L151" s="320" t="s">
        <v>494</v>
      </c>
      <c r="M151" s="320" t="s">
        <v>495</v>
      </c>
    </row>
    <row r="152" spans="1:13" ht="34.700000000000003" customHeight="1">
      <c r="F152" s="309" t="s">
        <v>508</v>
      </c>
      <c r="J152" s="309" t="s">
        <v>498</v>
      </c>
      <c r="K152" s="321"/>
      <c r="L152" s="321">
        <f>ROUNDDOWN(K152*I152,0)</f>
        <v>0</v>
      </c>
    </row>
    <row r="153" spans="1:13" ht="34.700000000000003" customHeight="1">
      <c r="J153" s="309" t="s">
        <v>499</v>
      </c>
      <c r="K153" s="321">
        <f>+L152</f>
        <v>0</v>
      </c>
      <c r="L153" s="321">
        <f>ROUNDDOWN(K153*I153%,0)</f>
        <v>0</v>
      </c>
    </row>
    <row r="154" spans="1:13" ht="34.700000000000003" customHeight="1">
      <c r="C154" s="309">
        <f>+B150</f>
        <v>13</v>
      </c>
      <c r="G154" s="322" t="s">
        <v>497</v>
      </c>
      <c r="K154" s="321"/>
      <c r="L154" s="321">
        <f>SUM(L152:L153)</f>
        <v>0</v>
      </c>
    </row>
    <row r="155" spans="1:13" ht="34.700000000000003" customHeight="1">
      <c r="F155" s="309" t="s">
        <v>509</v>
      </c>
      <c r="J155" s="309" t="s">
        <v>500</v>
      </c>
      <c r="K155" s="321"/>
      <c r="L155" s="321">
        <f>ROUNDDOWN(K155*I155,0)</f>
        <v>0</v>
      </c>
    </row>
    <row r="156" spans="1:13" ht="34.700000000000003" customHeight="1">
      <c r="D156" s="309">
        <f>+C154</f>
        <v>13</v>
      </c>
      <c r="G156" s="322" t="s">
        <v>497</v>
      </c>
      <c r="K156" s="321"/>
      <c r="L156" s="321">
        <f>SUM(L155:L155)</f>
        <v>0</v>
      </c>
      <c r="M156" s="309" t="s">
        <v>501</v>
      </c>
    </row>
    <row r="157" spans="1:13" ht="34.700000000000003" customHeight="1">
      <c r="F157" s="309" t="s">
        <v>496</v>
      </c>
      <c r="J157" s="309" t="s">
        <v>491</v>
      </c>
      <c r="K157" s="321"/>
      <c r="L157" s="321">
        <f>ROUNDDOWN(K157*I157,0)</f>
        <v>0</v>
      </c>
    </row>
    <row r="158" spans="1:13" ht="34.700000000000003" customHeight="1">
      <c r="E158" s="309">
        <f>+D156</f>
        <v>13</v>
      </c>
      <c r="G158" s="322" t="s">
        <v>497</v>
      </c>
      <c r="K158" s="321"/>
      <c r="L158" s="321">
        <f>SUM(L157:L157)</f>
        <v>0</v>
      </c>
    </row>
    <row r="159" spans="1:13" ht="34.700000000000003" customHeight="1" thickBot="1">
      <c r="G159" s="322" t="s">
        <v>502</v>
      </c>
      <c r="K159" s="321"/>
      <c r="L159" s="321">
        <f>+L158+L154+L156</f>
        <v>0</v>
      </c>
      <c r="M159" s="309" t="s">
        <v>501</v>
      </c>
    </row>
    <row r="160" spans="1:13" ht="34.700000000000003" customHeight="1" thickTop="1" thickBot="1">
      <c r="F160" s="317"/>
      <c r="G160" s="317"/>
      <c r="H160" s="317"/>
      <c r="I160" s="317"/>
      <c r="J160" s="317"/>
      <c r="K160" s="317"/>
      <c r="L160" s="317"/>
      <c r="M160" s="317"/>
    </row>
    <row r="161" spans="1:13" ht="34.700000000000003" customHeight="1" thickTop="1" thickBot="1">
      <c r="A161" s="309">
        <f>+A149+1</f>
        <v>14</v>
      </c>
      <c r="F161" s="316" t="s">
        <v>505</v>
      </c>
      <c r="G161" s="317"/>
      <c r="H161" s="317"/>
      <c r="I161" s="317"/>
      <c r="J161" s="317"/>
      <c r="K161" s="317"/>
      <c r="L161" s="317"/>
      <c r="M161" s="317"/>
    </row>
    <row r="162" spans="1:13" ht="34.700000000000003" customHeight="1" thickTop="1">
      <c r="B162" s="309">
        <f>+A161</f>
        <v>14</v>
      </c>
      <c r="F162" s="316" t="s">
        <v>515</v>
      </c>
      <c r="G162" s="318"/>
      <c r="H162" s="317"/>
      <c r="I162" s="317"/>
      <c r="J162" s="317"/>
      <c r="K162" s="317"/>
      <c r="L162" s="317"/>
      <c r="M162" s="317"/>
    </row>
    <row r="163" spans="1:13" ht="34.700000000000003" customHeight="1">
      <c r="F163" s="319" t="s">
        <v>506</v>
      </c>
      <c r="G163" s="319"/>
      <c r="H163" s="320" t="s">
        <v>507</v>
      </c>
      <c r="I163" s="320" t="s">
        <v>492</v>
      </c>
      <c r="J163" s="320" t="s">
        <v>493</v>
      </c>
      <c r="K163" s="320" t="s">
        <v>489</v>
      </c>
      <c r="L163" s="320" t="s">
        <v>494</v>
      </c>
      <c r="M163" s="320" t="s">
        <v>495</v>
      </c>
    </row>
    <row r="164" spans="1:13" ht="34.700000000000003" customHeight="1">
      <c r="F164" s="309" t="s">
        <v>508</v>
      </c>
      <c r="J164" s="309" t="s">
        <v>498</v>
      </c>
      <c r="K164" s="321"/>
      <c r="L164" s="321">
        <f>ROUNDDOWN(K164*I164,0)</f>
        <v>0</v>
      </c>
    </row>
    <row r="165" spans="1:13" ht="34.700000000000003" customHeight="1">
      <c r="J165" s="309" t="s">
        <v>499</v>
      </c>
      <c r="K165" s="321">
        <f>+L164</f>
        <v>0</v>
      </c>
      <c r="L165" s="321">
        <f>ROUNDDOWN(K165*I165%,0)</f>
        <v>0</v>
      </c>
    </row>
    <row r="166" spans="1:13" ht="34.700000000000003" customHeight="1">
      <c r="C166" s="309">
        <f>+B162</f>
        <v>14</v>
      </c>
      <c r="G166" s="322" t="s">
        <v>497</v>
      </c>
      <c r="K166" s="321"/>
      <c r="L166" s="321">
        <f>SUM(L164:L165)</f>
        <v>0</v>
      </c>
    </row>
    <row r="167" spans="1:13" ht="34.700000000000003" customHeight="1">
      <c r="F167" s="309" t="s">
        <v>509</v>
      </c>
      <c r="J167" s="309" t="s">
        <v>500</v>
      </c>
      <c r="K167" s="321"/>
      <c r="L167" s="321">
        <f>ROUNDDOWN(K167*I167,0)</f>
        <v>0</v>
      </c>
    </row>
    <row r="168" spans="1:13" ht="34.700000000000003" customHeight="1">
      <c r="D168" s="309">
        <f>+C166</f>
        <v>14</v>
      </c>
      <c r="G168" s="322" t="s">
        <v>497</v>
      </c>
      <c r="K168" s="321"/>
      <c r="L168" s="321">
        <f>SUM(L167:L167)</f>
        <v>0</v>
      </c>
      <c r="M168" s="309" t="s">
        <v>501</v>
      </c>
    </row>
    <row r="169" spans="1:13" ht="34.700000000000003" customHeight="1">
      <c r="F169" s="309" t="s">
        <v>496</v>
      </c>
      <c r="J169" s="309" t="s">
        <v>491</v>
      </c>
      <c r="K169" s="321"/>
      <c r="L169" s="321">
        <f>ROUNDDOWN(K169*I169,0)</f>
        <v>0</v>
      </c>
    </row>
    <row r="170" spans="1:13" ht="34.700000000000003" customHeight="1">
      <c r="E170" s="309">
        <f>+D168</f>
        <v>14</v>
      </c>
      <c r="G170" s="322" t="s">
        <v>497</v>
      </c>
      <c r="K170" s="321"/>
      <c r="L170" s="321">
        <f>SUM(L169:L169)</f>
        <v>0</v>
      </c>
    </row>
    <row r="171" spans="1:13" ht="34.700000000000003" customHeight="1" thickBot="1">
      <c r="G171" s="322" t="s">
        <v>502</v>
      </c>
      <c r="K171" s="321"/>
      <c r="L171" s="321">
        <f>+L170+L166+L168</f>
        <v>0</v>
      </c>
      <c r="M171" s="309" t="s">
        <v>501</v>
      </c>
    </row>
    <row r="172" spans="1:13" ht="34.700000000000003" customHeight="1" thickTop="1" thickBot="1">
      <c r="F172" s="317"/>
      <c r="G172" s="317"/>
      <c r="H172" s="317"/>
      <c r="I172" s="317"/>
      <c r="J172" s="317"/>
      <c r="K172" s="317"/>
      <c r="L172" s="317"/>
      <c r="M172" s="317"/>
    </row>
    <row r="173" spans="1:13" ht="34.700000000000003" customHeight="1" thickTop="1" thickBot="1">
      <c r="A173" s="309">
        <f>+A161+1</f>
        <v>15</v>
      </c>
      <c r="F173" s="316" t="s">
        <v>505</v>
      </c>
      <c r="G173" s="317"/>
      <c r="H173" s="317"/>
      <c r="I173" s="317"/>
      <c r="J173" s="317"/>
      <c r="K173" s="317"/>
      <c r="L173" s="317"/>
      <c r="M173" s="317"/>
    </row>
    <row r="174" spans="1:13" ht="34.700000000000003" customHeight="1" thickTop="1">
      <c r="B174" s="309">
        <f>+A173</f>
        <v>15</v>
      </c>
      <c r="F174" s="316" t="s">
        <v>515</v>
      </c>
      <c r="G174" s="318"/>
      <c r="H174" s="317"/>
      <c r="I174" s="317"/>
      <c r="J174" s="317"/>
      <c r="K174" s="317"/>
      <c r="L174" s="317"/>
      <c r="M174" s="317"/>
    </row>
    <row r="175" spans="1:13" ht="34.700000000000003" customHeight="1">
      <c r="F175" s="319" t="s">
        <v>506</v>
      </c>
      <c r="G175" s="319"/>
      <c r="H175" s="320" t="s">
        <v>507</v>
      </c>
      <c r="I175" s="320" t="s">
        <v>492</v>
      </c>
      <c r="J175" s="320" t="s">
        <v>493</v>
      </c>
      <c r="K175" s="320" t="s">
        <v>489</v>
      </c>
      <c r="L175" s="320" t="s">
        <v>494</v>
      </c>
      <c r="M175" s="320" t="s">
        <v>495</v>
      </c>
    </row>
    <row r="176" spans="1:13" ht="34.700000000000003" customHeight="1">
      <c r="F176" s="309" t="s">
        <v>508</v>
      </c>
      <c r="J176" s="309" t="s">
        <v>498</v>
      </c>
      <c r="K176" s="321"/>
      <c r="L176" s="321">
        <f>ROUNDDOWN(K176*I176,0)</f>
        <v>0</v>
      </c>
    </row>
    <row r="177" spans="1:13" ht="34.700000000000003" customHeight="1">
      <c r="J177" s="309" t="s">
        <v>499</v>
      </c>
      <c r="K177" s="321">
        <f>+L176</f>
        <v>0</v>
      </c>
      <c r="L177" s="321">
        <f>ROUNDDOWN(K177*I177%,0)</f>
        <v>0</v>
      </c>
    </row>
    <row r="178" spans="1:13" ht="34.700000000000003" customHeight="1">
      <c r="C178" s="309">
        <f>+B174</f>
        <v>15</v>
      </c>
      <c r="G178" s="322" t="s">
        <v>497</v>
      </c>
      <c r="K178" s="321"/>
      <c r="L178" s="321">
        <f>SUM(L176:L177)</f>
        <v>0</v>
      </c>
    </row>
    <row r="179" spans="1:13" ht="34.700000000000003" customHeight="1">
      <c r="F179" s="309" t="s">
        <v>509</v>
      </c>
      <c r="J179" s="309" t="s">
        <v>500</v>
      </c>
      <c r="K179" s="321"/>
      <c r="L179" s="321">
        <f>ROUNDDOWN(K179*I179,0)</f>
        <v>0</v>
      </c>
    </row>
    <row r="180" spans="1:13" ht="34.700000000000003" customHeight="1">
      <c r="D180" s="309">
        <f>+C178</f>
        <v>15</v>
      </c>
      <c r="G180" s="322" t="s">
        <v>497</v>
      </c>
      <c r="K180" s="321"/>
      <c r="L180" s="321">
        <f>SUM(L179:L179)</f>
        <v>0</v>
      </c>
      <c r="M180" s="309" t="s">
        <v>501</v>
      </c>
    </row>
    <row r="181" spans="1:13" ht="34.700000000000003" customHeight="1">
      <c r="F181" s="309" t="s">
        <v>496</v>
      </c>
      <c r="J181" s="309" t="s">
        <v>491</v>
      </c>
      <c r="K181" s="321"/>
      <c r="L181" s="321">
        <f>ROUNDDOWN(K181*I181,0)</f>
        <v>0</v>
      </c>
    </row>
    <row r="182" spans="1:13" ht="34.700000000000003" customHeight="1">
      <c r="E182" s="309">
        <f>+D180</f>
        <v>15</v>
      </c>
      <c r="G182" s="322" t="s">
        <v>497</v>
      </c>
      <c r="K182" s="321"/>
      <c r="L182" s="321">
        <f>SUM(L181:L181)</f>
        <v>0</v>
      </c>
    </row>
    <row r="183" spans="1:13" ht="34.700000000000003" customHeight="1" thickBot="1">
      <c r="G183" s="322" t="s">
        <v>502</v>
      </c>
      <c r="K183" s="321"/>
      <c r="L183" s="321">
        <f>+L182+L178+L180</f>
        <v>0</v>
      </c>
      <c r="M183" s="309" t="s">
        <v>501</v>
      </c>
    </row>
    <row r="184" spans="1:13" ht="34.700000000000003" customHeight="1" thickTop="1" thickBot="1">
      <c r="F184" s="317"/>
      <c r="G184" s="317"/>
      <c r="H184" s="317"/>
      <c r="I184" s="317"/>
      <c r="J184" s="317"/>
      <c r="K184" s="317"/>
      <c r="L184" s="317"/>
      <c r="M184" s="317"/>
    </row>
    <row r="185" spans="1:13" ht="34.700000000000003" customHeight="1" thickTop="1" thickBot="1">
      <c r="A185" s="309">
        <f>+A173+1</f>
        <v>16</v>
      </c>
      <c r="F185" s="316" t="s">
        <v>505</v>
      </c>
      <c r="G185" s="317"/>
      <c r="H185" s="317"/>
      <c r="I185" s="317"/>
      <c r="J185" s="317"/>
      <c r="K185" s="317"/>
      <c r="L185" s="317"/>
      <c r="M185" s="317"/>
    </row>
    <row r="186" spans="1:13" ht="34.700000000000003" customHeight="1" thickTop="1">
      <c r="B186" s="309">
        <f>+A185</f>
        <v>16</v>
      </c>
      <c r="F186" s="316" t="s">
        <v>515</v>
      </c>
      <c r="G186" s="318"/>
      <c r="H186" s="317"/>
      <c r="I186" s="317"/>
      <c r="J186" s="317"/>
      <c r="K186" s="317"/>
      <c r="L186" s="317"/>
      <c r="M186" s="317"/>
    </row>
    <row r="187" spans="1:13" ht="34.700000000000003" customHeight="1">
      <c r="F187" s="319" t="s">
        <v>506</v>
      </c>
      <c r="G187" s="319"/>
      <c r="H187" s="320" t="s">
        <v>507</v>
      </c>
      <c r="I187" s="320" t="s">
        <v>492</v>
      </c>
      <c r="J187" s="320" t="s">
        <v>493</v>
      </c>
      <c r="K187" s="320" t="s">
        <v>489</v>
      </c>
      <c r="L187" s="320" t="s">
        <v>494</v>
      </c>
      <c r="M187" s="320" t="s">
        <v>495</v>
      </c>
    </row>
    <row r="188" spans="1:13" ht="34.700000000000003" customHeight="1">
      <c r="F188" s="309" t="s">
        <v>508</v>
      </c>
      <c r="J188" s="309" t="s">
        <v>498</v>
      </c>
      <c r="K188" s="321"/>
      <c r="L188" s="321">
        <f>ROUNDDOWN(K188*I188,0)</f>
        <v>0</v>
      </c>
    </row>
    <row r="189" spans="1:13" ht="34.700000000000003" customHeight="1">
      <c r="J189" s="309" t="s">
        <v>499</v>
      </c>
      <c r="K189" s="321">
        <f>+L188</f>
        <v>0</v>
      </c>
      <c r="L189" s="321">
        <f>ROUNDDOWN(K189*I189%,0)</f>
        <v>0</v>
      </c>
    </row>
    <row r="190" spans="1:13" ht="34.700000000000003" customHeight="1">
      <c r="C190" s="309">
        <f>+B186</f>
        <v>16</v>
      </c>
      <c r="G190" s="322" t="s">
        <v>497</v>
      </c>
      <c r="K190" s="321"/>
      <c r="L190" s="321">
        <f>SUM(L188:L189)</f>
        <v>0</v>
      </c>
    </row>
    <row r="191" spans="1:13" ht="34.700000000000003" customHeight="1">
      <c r="F191" s="309" t="s">
        <v>509</v>
      </c>
      <c r="J191" s="309" t="s">
        <v>500</v>
      </c>
      <c r="K191" s="321"/>
      <c r="L191" s="321">
        <f>ROUNDDOWN(K191*I191,0)</f>
        <v>0</v>
      </c>
    </row>
    <row r="192" spans="1:13" ht="34.700000000000003" customHeight="1">
      <c r="D192" s="309">
        <f>+C190</f>
        <v>16</v>
      </c>
      <c r="G192" s="322" t="s">
        <v>497</v>
      </c>
      <c r="K192" s="321"/>
      <c r="L192" s="321">
        <f>SUM(L191:L191)</f>
        <v>0</v>
      </c>
      <c r="M192" s="309" t="s">
        <v>501</v>
      </c>
    </row>
    <row r="193" spans="1:13" ht="34.700000000000003" customHeight="1">
      <c r="F193" s="309" t="s">
        <v>496</v>
      </c>
      <c r="J193" s="309" t="s">
        <v>491</v>
      </c>
      <c r="K193" s="321"/>
      <c r="L193" s="321">
        <f>ROUNDDOWN(K193*I193,0)</f>
        <v>0</v>
      </c>
    </row>
    <row r="194" spans="1:13" ht="34.700000000000003" customHeight="1">
      <c r="E194" s="309">
        <f>+D192</f>
        <v>16</v>
      </c>
      <c r="G194" s="322" t="s">
        <v>497</v>
      </c>
      <c r="K194" s="321"/>
      <c r="L194" s="321">
        <f>SUM(L193:L193)</f>
        <v>0</v>
      </c>
    </row>
    <row r="195" spans="1:13" ht="34.700000000000003" customHeight="1" thickBot="1">
      <c r="G195" s="322" t="s">
        <v>502</v>
      </c>
      <c r="K195" s="321"/>
      <c r="L195" s="321">
        <f>+L194+L190+L192</f>
        <v>0</v>
      </c>
      <c r="M195" s="309" t="s">
        <v>501</v>
      </c>
    </row>
    <row r="196" spans="1:13" ht="34.700000000000003" customHeight="1" thickTop="1" thickBot="1">
      <c r="F196" s="317"/>
      <c r="G196" s="317"/>
      <c r="H196" s="317"/>
      <c r="I196" s="317"/>
      <c r="J196" s="317"/>
      <c r="K196" s="317"/>
      <c r="L196" s="317"/>
      <c r="M196" s="317"/>
    </row>
    <row r="197" spans="1:13" ht="34.700000000000003" customHeight="1" thickTop="1" thickBot="1">
      <c r="A197" s="309">
        <f>+A185+1</f>
        <v>17</v>
      </c>
      <c r="F197" s="316" t="s">
        <v>505</v>
      </c>
      <c r="G197" s="317"/>
      <c r="H197" s="317"/>
      <c r="I197" s="317"/>
      <c r="J197" s="317"/>
      <c r="K197" s="317"/>
      <c r="L197" s="317"/>
      <c r="M197" s="317"/>
    </row>
    <row r="198" spans="1:13" ht="34.700000000000003" customHeight="1" thickTop="1">
      <c r="B198" s="309">
        <f>+A197</f>
        <v>17</v>
      </c>
      <c r="F198" s="316" t="s">
        <v>515</v>
      </c>
      <c r="G198" s="318"/>
      <c r="H198" s="317"/>
      <c r="I198" s="317"/>
      <c r="J198" s="317"/>
      <c r="K198" s="317"/>
      <c r="L198" s="317"/>
      <c r="M198" s="317"/>
    </row>
    <row r="199" spans="1:13" ht="34.700000000000003" customHeight="1">
      <c r="F199" s="319" t="s">
        <v>506</v>
      </c>
      <c r="G199" s="319"/>
      <c r="H199" s="320" t="s">
        <v>507</v>
      </c>
      <c r="I199" s="320" t="s">
        <v>492</v>
      </c>
      <c r="J199" s="320" t="s">
        <v>493</v>
      </c>
      <c r="K199" s="320" t="s">
        <v>489</v>
      </c>
      <c r="L199" s="320" t="s">
        <v>494</v>
      </c>
      <c r="M199" s="320" t="s">
        <v>495</v>
      </c>
    </row>
    <row r="200" spans="1:13" ht="34.700000000000003" customHeight="1">
      <c r="F200" s="309" t="s">
        <v>508</v>
      </c>
      <c r="J200" s="309" t="s">
        <v>498</v>
      </c>
      <c r="K200" s="321"/>
      <c r="L200" s="321">
        <f>ROUNDDOWN(K200*I200,0)</f>
        <v>0</v>
      </c>
    </row>
    <row r="201" spans="1:13" ht="34.700000000000003" customHeight="1">
      <c r="J201" s="309" t="s">
        <v>499</v>
      </c>
      <c r="K201" s="321">
        <f>+L200</f>
        <v>0</v>
      </c>
      <c r="L201" s="321">
        <f>ROUNDDOWN(K201*I201%,0)</f>
        <v>0</v>
      </c>
    </row>
    <row r="202" spans="1:13" ht="34.700000000000003" customHeight="1">
      <c r="C202" s="309">
        <f>+B198</f>
        <v>17</v>
      </c>
      <c r="G202" s="322" t="s">
        <v>497</v>
      </c>
      <c r="K202" s="321"/>
      <c r="L202" s="321">
        <f>SUM(L200:L201)</f>
        <v>0</v>
      </c>
    </row>
    <row r="203" spans="1:13" ht="34.700000000000003" customHeight="1">
      <c r="F203" s="309" t="s">
        <v>509</v>
      </c>
      <c r="J203" s="309" t="s">
        <v>500</v>
      </c>
      <c r="K203" s="321"/>
      <c r="L203" s="321">
        <f>ROUNDDOWN(K203*I203,0)</f>
        <v>0</v>
      </c>
    </row>
    <row r="204" spans="1:13" ht="34.700000000000003" customHeight="1">
      <c r="D204" s="309">
        <f>+C202</f>
        <v>17</v>
      </c>
      <c r="G204" s="322" t="s">
        <v>497</v>
      </c>
      <c r="K204" s="321"/>
      <c r="L204" s="321">
        <f>SUM(L203:L203)</f>
        <v>0</v>
      </c>
      <c r="M204" s="309" t="s">
        <v>501</v>
      </c>
    </row>
    <row r="205" spans="1:13" ht="34.700000000000003" customHeight="1">
      <c r="F205" s="309" t="s">
        <v>496</v>
      </c>
      <c r="J205" s="309" t="s">
        <v>491</v>
      </c>
      <c r="K205" s="321"/>
      <c r="L205" s="321">
        <f>ROUNDDOWN(K205*I205,0)</f>
        <v>0</v>
      </c>
    </row>
    <row r="206" spans="1:13" ht="34.700000000000003" customHeight="1">
      <c r="E206" s="309">
        <f>+D204</f>
        <v>17</v>
      </c>
      <c r="G206" s="322" t="s">
        <v>497</v>
      </c>
      <c r="K206" s="321"/>
      <c r="L206" s="321">
        <f>SUM(L205:L205)</f>
        <v>0</v>
      </c>
    </row>
    <row r="207" spans="1:13" ht="34.700000000000003" customHeight="1" thickBot="1">
      <c r="G207" s="322" t="s">
        <v>502</v>
      </c>
      <c r="K207" s="321"/>
      <c r="L207" s="321">
        <f>+L206+L202+L204</f>
        <v>0</v>
      </c>
      <c r="M207" s="309" t="s">
        <v>501</v>
      </c>
    </row>
    <row r="208" spans="1:13" ht="34.700000000000003" customHeight="1" thickTop="1" thickBot="1">
      <c r="F208" s="317"/>
      <c r="G208" s="317"/>
      <c r="H208" s="317"/>
      <c r="I208" s="317"/>
      <c r="J208" s="317"/>
      <c r="K208" s="317"/>
      <c r="L208" s="317"/>
      <c r="M208" s="317"/>
    </row>
    <row r="209" spans="1:13" ht="34.700000000000003" customHeight="1" thickTop="1" thickBot="1">
      <c r="A209" s="309">
        <f>+A197+1</f>
        <v>18</v>
      </c>
      <c r="F209" s="316" t="s">
        <v>505</v>
      </c>
      <c r="G209" s="317"/>
      <c r="H209" s="317"/>
      <c r="I209" s="317"/>
      <c r="J209" s="317"/>
      <c r="K209" s="317"/>
      <c r="L209" s="317"/>
      <c r="M209" s="317"/>
    </row>
    <row r="210" spans="1:13" ht="34.700000000000003" customHeight="1" thickTop="1">
      <c r="B210" s="309">
        <f>+A209</f>
        <v>18</v>
      </c>
      <c r="F210" s="316" t="s">
        <v>515</v>
      </c>
      <c r="G210" s="318"/>
      <c r="H210" s="317"/>
      <c r="I210" s="317"/>
      <c r="J210" s="317"/>
      <c r="K210" s="317"/>
      <c r="L210" s="317"/>
      <c r="M210" s="317"/>
    </row>
    <row r="211" spans="1:13" ht="34.700000000000003" customHeight="1">
      <c r="F211" s="319" t="s">
        <v>506</v>
      </c>
      <c r="G211" s="319"/>
      <c r="H211" s="320" t="s">
        <v>507</v>
      </c>
      <c r="I211" s="320" t="s">
        <v>492</v>
      </c>
      <c r="J211" s="320" t="s">
        <v>493</v>
      </c>
      <c r="K211" s="320" t="s">
        <v>489</v>
      </c>
      <c r="L211" s="320" t="s">
        <v>494</v>
      </c>
      <c r="M211" s="320" t="s">
        <v>495</v>
      </c>
    </row>
    <row r="212" spans="1:13" ht="34.700000000000003" customHeight="1">
      <c r="F212" s="309" t="s">
        <v>508</v>
      </c>
      <c r="J212" s="309" t="s">
        <v>498</v>
      </c>
      <c r="K212" s="321"/>
      <c r="L212" s="321">
        <f>ROUNDDOWN(K212*I212,0)</f>
        <v>0</v>
      </c>
    </row>
    <row r="213" spans="1:13" ht="34.700000000000003" customHeight="1">
      <c r="J213" s="309" t="s">
        <v>499</v>
      </c>
      <c r="K213" s="321">
        <f>+L212</f>
        <v>0</v>
      </c>
      <c r="L213" s="321">
        <f>ROUNDDOWN(K213*I213%,0)</f>
        <v>0</v>
      </c>
    </row>
    <row r="214" spans="1:13" ht="34.700000000000003" customHeight="1">
      <c r="C214" s="309">
        <f>+B210</f>
        <v>18</v>
      </c>
      <c r="G214" s="322" t="s">
        <v>497</v>
      </c>
      <c r="K214" s="321"/>
      <c r="L214" s="321">
        <f>SUM(L212:L213)</f>
        <v>0</v>
      </c>
    </row>
    <row r="215" spans="1:13" ht="34.700000000000003" customHeight="1">
      <c r="F215" s="309" t="s">
        <v>509</v>
      </c>
      <c r="J215" s="309" t="s">
        <v>500</v>
      </c>
      <c r="K215" s="321"/>
      <c r="L215" s="321">
        <f>ROUNDDOWN(K215*I215,0)</f>
        <v>0</v>
      </c>
    </row>
    <row r="216" spans="1:13" ht="34.700000000000003" customHeight="1">
      <c r="D216" s="309">
        <f>+C214</f>
        <v>18</v>
      </c>
      <c r="G216" s="322" t="s">
        <v>497</v>
      </c>
      <c r="K216" s="321"/>
      <c r="L216" s="321">
        <f>SUM(L215:L215)</f>
        <v>0</v>
      </c>
      <c r="M216" s="309" t="s">
        <v>501</v>
      </c>
    </row>
    <row r="217" spans="1:13" ht="34.700000000000003" customHeight="1">
      <c r="F217" s="309" t="s">
        <v>496</v>
      </c>
      <c r="J217" s="309" t="s">
        <v>491</v>
      </c>
      <c r="K217" s="321"/>
      <c r="L217" s="321">
        <f>ROUNDDOWN(K217*I217,0)</f>
        <v>0</v>
      </c>
    </row>
    <row r="218" spans="1:13" ht="34.700000000000003" customHeight="1">
      <c r="E218" s="309">
        <f>+D216</f>
        <v>18</v>
      </c>
      <c r="G218" s="322" t="s">
        <v>497</v>
      </c>
      <c r="K218" s="321"/>
      <c r="L218" s="321">
        <f>SUM(L217:L217)</f>
        <v>0</v>
      </c>
    </row>
    <row r="219" spans="1:13" ht="34.700000000000003" customHeight="1" thickBot="1">
      <c r="G219" s="322" t="s">
        <v>502</v>
      </c>
      <c r="K219" s="321"/>
      <c r="L219" s="321">
        <f>+L218+L214+L216</f>
        <v>0</v>
      </c>
      <c r="M219" s="309" t="s">
        <v>501</v>
      </c>
    </row>
    <row r="220" spans="1:13" ht="34.700000000000003" customHeight="1" thickTop="1" thickBot="1">
      <c r="F220" s="317"/>
      <c r="G220" s="317"/>
      <c r="H220" s="317"/>
      <c r="I220" s="317"/>
      <c r="J220" s="317"/>
      <c r="K220" s="317"/>
      <c r="L220" s="317"/>
      <c r="M220" s="317"/>
    </row>
    <row r="221" spans="1:13" ht="34.700000000000003" customHeight="1" thickTop="1" thickBot="1">
      <c r="A221" s="309">
        <f>+A209+1</f>
        <v>19</v>
      </c>
      <c r="F221" s="316" t="s">
        <v>505</v>
      </c>
      <c r="G221" s="317"/>
      <c r="H221" s="317"/>
      <c r="I221" s="317"/>
      <c r="J221" s="317"/>
      <c r="K221" s="317"/>
      <c r="L221" s="317"/>
      <c r="M221" s="317"/>
    </row>
    <row r="222" spans="1:13" ht="34.700000000000003" customHeight="1" thickTop="1">
      <c r="B222" s="309">
        <f>+A221</f>
        <v>19</v>
      </c>
      <c r="F222" s="316" t="s">
        <v>515</v>
      </c>
      <c r="G222" s="318"/>
      <c r="H222" s="317"/>
      <c r="I222" s="317"/>
      <c r="J222" s="317"/>
      <c r="K222" s="317"/>
      <c r="L222" s="317"/>
      <c r="M222" s="317"/>
    </row>
    <row r="223" spans="1:13" ht="34.700000000000003" customHeight="1">
      <c r="F223" s="319" t="s">
        <v>506</v>
      </c>
      <c r="G223" s="319"/>
      <c r="H223" s="320" t="s">
        <v>507</v>
      </c>
      <c r="I223" s="320" t="s">
        <v>492</v>
      </c>
      <c r="J223" s="320" t="s">
        <v>493</v>
      </c>
      <c r="K223" s="320" t="s">
        <v>489</v>
      </c>
      <c r="L223" s="320" t="s">
        <v>494</v>
      </c>
      <c r="M223" s="320" t="s">
        <v>495</v>
      </c>
    </row>
    <row r="224" spans="1:13" ht="34.700000000000003" customHeight="1">
      <c r="F224" s="309" t="s">
        <v>508</v>
      </c>
      <c r="J224" s="309" t="s">
        <v>498</v>
      </c>
      <c r="K224" s="321"/>
      <c r="L224" s="321">
        <f>ROUNDDOWN(K224*I224,0)</f>
        <v>0</v>
      </c>
    </row>
    <row r="225" spans="1:13" ht="34.700000000000003" customHeight="1">
      <c r="J225" s="309" t="s">
        <v>499</v>
      </c>
      <c r="K225" s="321">
        <f>+L224</f>
        <v>0</v>
      </c>
      <c r="L225" s="321">
        <f>ROUNDDOWN(K225*I225%,0)</f>
        <v>0</v>
      </c>
    </row>
    <row r="226" spans="1:13" ht="34.700000000000003" customHeight="1">
      <c r="C226" s="309">
        <f>+B222</f>
        <v>19</v>
      </c>
      <c r="G226" s="322" t="s">
        <v>497</v>
      </c>
      <c r="K226" s="321"/>
      <c r="L226" s="321">
        <f>SUM(L224:L225)</f>
        <v>0</v>
      </c>
    </row>
    <row r="227" spans="1:13" ht="34.700000000000003" customHeight="1">
      <c r="F227" s="309" t="s">
        <v>509</v>
      </c>
      <c r="J227" s="309" t="s">
        <v>500</v>
      </c>
      <c r="K227" s="321"/>
      <c r="L227" s="321">
        <f>ROUNDDOWN(K227*I227,0)</f>
        <v>0</v>
      </c>
    </row>
    <row r="228" spans="1:13" ht="34.700000000000003" customHeight="1">
      <c r="D228" s="309">
        <f>+C226</f>
        <v>19</v>
      </c>
      <c r="G228" s="322" t="s">
        <v>497</v>
      </c>
      <c r="K228" s="321"/>
      <c r="L228" s="321">
        <f>SUM(L227:L227)</f>
        <v>0</v>
      </c>
      <c r="M228" s="309" t="s">
        <v>501</v>
      </c>
    </row>
    <row r="229" spans="1:13" ht="34.700000000000003" customHeight="1">
      <c r="F229" s="309" t="s">
        <v>496</v>
      </c>
      <c r="J229" s="309" t="s">
        <v>491</v>
      </c>
      <c r="K229" s="321"/>
      <c r="L229" s="321">
        <f>ROUNDDOWN(K229*I229,0)</f>
        <v>0</v>
      </c>
    </row>
    <row r="230" spans="1:13" ht="34.700000000000003" customHeight="1">
      <c r="E230" s="309">
        <f>+D228</f>
        <v>19</v>
      </c>
      <c r="G230" s="322" t="s">
        <v>497</v>
      </c>
      <c r="K230" s="321"/>
      <c r="L230" s="321">
        <f>SUM(L229:L229)</f>
        <v>0</v>
      </c>
    </row>
    <row r="231" spans="1:13" ht="34.700000000000003" customHeight="1" thickBot="1">
      <c r="G231" s="322" t="s">
        <v>502</v>
      </c>
      <c r="K231" s="321"/>
      <c r="L231" s="321">
        <f>+L230+L226+L228</f>
        <v>0</v>
      </c>
      <c r="M231" s="309" t="s">
        <v>501</v>
      </c>
    </row>
    <row r="232" spans="1:13" ht="34.700000000000003" customHeight="1" thickTop="1" thickBot="1">
      <c r="F232" s="317"/>
      <c r="G232" s="317"/>
      <c r="H232" s="317"/>
      <c r="I232" s="317"/>
      <c r="J232" s="317"/>
      <c r="K232" s="317"/>
      <c r="L232" s="317"/>
      <c r="M232" s="317"/>
    </row>
    <row r="233" spans="1:13" ht="34.700000000000003" customHeight="1" thickTop="1" thickBot="1">
      <c r="A233" s="309">
        <f>+A221+1</f>
        <v>20</v>
      </c>
      <c r="F233" s="316" t="s">
        <v>505</v>
      </c>
      <c r="G233" s="317"/>
      <c r="H233" s="317"/>
      <c r="I233" s="317"/>
      <c r="J233" s="317"/>
      <c r="K233" s="317"/>
      <c r="L233" s="317"/>
      <c r="M233" s="317"/>
    </row>
    <row r="234" spans="1:13" ht="34.700000000000003" customHeight="1" thickTop="1">
      <c r="B234" s="309">
        <f>+A233</f>
        <v>20</v>
      </c>
      <c r="F234" s="316" t="s">
        <v>515</v>
      </c>
      <c r="G234" s="318"/>
      <c r="H234" s="317"/>
      <c r="I234" s="317"/>
      <c r="J234" s="317"/>
      <c r="K234" s="317"/>
      <c r="L234" s="317"/>
      <c r="M234" s="317"/>
    </row>
    <row r="235" spans="1:13" ht="34.700000000000003" customHeight="1">
      <c r="F235" s="319" t="s">
        <v>506</v>
      </c>
      <c r="G235" s="319"/>
      <c r="H235" s="320" t="s">
        <v>507</v>
      </c>
      <c r="I235" s="320" t="s">
        <v>492</v>
      </c>
      <c r="J235" s="320" t="s">
        <v>493</v>
      </c>
      <c r="K235" s="320" t="s">
        <v>489</v>
      </c>
      <c r="L235" s="320" t="s">
        <v>494</v>
      </c>
      <c r="M235" s="320" t="s">
        <v>495</v>
      </c>
    </row>
    <row r="236" spans="1:13" ht="34.700000000000003" customHeight="1">
      <c r="F236" s="309" t="s">
        <v>508</v>
      </c>
      <c r="J236" s="309" t="s">
        <v>498</v>
      </c>
      <c r="K236" s="321"/>
      <c r="L236" s="321">
        <f>ROUNDDOWN(K236*I236,0)</f>
        <v>0</v>
      </c>
    </row>
    <row r="237" spans="1:13" ht="34.700000000000003" customHeight="1">
      <c r="J237" s="309" t="s">
        <v>499</v>
      </c>
      <c r="K237" s="321">
        <f>+L236</f>
        <v>0</v>
      </c>
      <c r="L237" s="321">
        <f>ROUNDDOWN(K237*I237%,0)</f>
        <v>0</v>
      </c>
    </row>
    <row r="238" spans="1:13" ht="34.700000000000003" customHeight="1">
      <c r="C238" s="309">
        <f>+B234</f>
        <v>20</v>
      </c>
      <c r="G238" s="322" t="s">
        <v>497</v>
      </c>
      <c r="K238" s="321"/>
      <c r="L238" s="321">
        <f>SUM(L236:L237)</f>
        <v>0</v>
      </c>
    </row>
    <row r="239" spans="1:13" ht="34.700000000000003" customHeight="1">
      <c r="F239" s="309" t="s">
        <v>509</v>
      </c>
      <c r="J239" s="309" t="s">
        <v>500</v>
      </c>
      <c r="K239" s="321"/>
      <c r="L239" s="321">
        <f>ROUNDDOWN(K239*I239,0)</f>
        <v>0</v>
      </c>
    </row>
    <row r="240" spans="1:13" ht="34.700000000000003" customHeight="1">
      <c r="D240" s="309">
        <f>+C238</f>
        <v>20</v>
      </c>
      <c r="G240" s="322" t="s">
        <v>497</v>
      </c>
      <c r="K240" s="321"/>
      <c r="L240" s="321">
        <f>SUM(L239:L239)</f>
        <v>0</v>
      </c>
      <c r="M240" s="309" t="s">
        <v>501</v>
      </c>
    </row>
    <row r="241" spans="1:13" ht="34.700000000000003" customHeight="1">
      <c r="F241" s="309" t="s">
        <v>496</v>
      </c>
      <c r="J241" s="309" t="s">
        <v>491</v>
      </c>
      <c r="K241" s="321"/>
      <c r="L241" s="321">
        <f>ROUNDDOWN(K241*I241,0)</f>
        <v>0</v>
      </c>
    </row>
    <row r="242" spans="1:13" ht="34.700000000000003" customHeight="1">
      <c r="E242" s="309">
        <f>+D240</f>
        <v>20</v>
      </c>
      <c r="G242" s="322" t="s">
        <v>497</v>
      </c>
      <c r="K242" s="321"/>
      <c r="L242" s="321">
        <f>SUM(L241:L241)</f>
        <v>0</v>
      </c>
    </row>
    <row r="243" spans="1:13" ht="34.700000000000003" customHeight="1" thickBot="1">
      <c r="G243" s="322" t="s">
        <v>502</v>
      </c>
      <c r="K243" s="321"/>
      <c r="L243" s="321">
        <f>+L242+L238+L240</f>
        <v>0</v>
      </c>
      <c r="M243" s="309" t="s">
        <v>501</v>
      </c>
    </row>
    <row r="244" spans="1:13" ht="34.700000000000003" customHeight="1" thickTop="1" thickBot="1">
      <c r="F244" s="317"/>
      <c r="G244" s="317"/>
      <c r="H244" s="317"/>
      <c r="I244" s="317"/>
      <c r="J244" s="317"/>
      <c r="K244" s="317"/>
      <c r="L244" s="317"/>
      <c r="M244" s="317"/>
    </row>
    <row r="245" spans="1:13" ht="34.700000000000003" customHeight="1" thickTop="1" thickBot="1">
      <c r="A245" s="309">
        <f>+A233+1</f>
        <v>21</v>
      </c>
      <c r="F245" s="316" t="s">
        <v>505</v>
      </c>
      <c r="G245" s="317"/>
      <c r="H245" s="317"/>
      <c r="I245" s="317"/>
      <c r="J245" s="317"/>
      <c r="K245" s="317"/>
      <c r="L245" s="317"/>
      <c r="M245" s="317"/>
    </row>
    <row r="246" spans="1:13" ht="34.700000000000003" customHeight="1" thickTop="1">
      <c r="B246" s="309">
        <f>+A245</f>
        <v>21</v>
      </c>
      <c r="F246" s="316" t="s">
        <v>515</v>
      </c>
      <c r="G246" s="318"/>
      <c r="H246" s="317"/>
      <c r="I246" s="317"/>
      <c r="J246" s="317"/>
      <c r="K246" s="317"/>
      <c r="L246" s="317"/>
      <c r="M246" s="317"/>
    </row>
    <row r="247" spans="1:13" ht="34.700000000000003" customHeight="1">
      <c r="F247" s="319" t="s">
        <v>506</v>
      </c>
      <c r="G247" s="319"/>
      <c r="H247" s="320" t="s">
        <v>507</v>
      </c>
      <c r="I247" s="320" t="s">
        <v>492</v>
      </c>
      <c r="J247" s="320" t="s">
        <v>493</v>
      </c>
      <c r="K247" s="320" t="s">
        <v>489</v>
      </c>
      <c r="L247" s="320" t="s">
        <v>494</v>
      </c>
      <c r="M247" s="320" t="s">
        <v>495</v>
      </c>
    </row>
    <row r="248" spans="1:13" ht="34.700000000000003" customHeight="1">
      <c r="F248" s="309" t="s">
        <v>508</v>
      </c>
      <c r="J248" s="309" t="s">
        <v>498</v>
      </c>
      <c r="K248" s="321"/>
      <c r="L248" s="321">
        <f>ROUNDDOWN(K248*I248,0)</f>
        <v>0</v>
      </c>
    </row>
    <row r="249" spans="1:13" ht="34.700000000000003" customHeight="1">
      <c r="J249" s="309" t="s">
        <v>499</v>
      </c>
      <c r="K249" s="321">
        <f>+L248</f>
        <v>0</v>
      </c>
      <c r="L249" s="321">
        <f>ROUNDDOWN(K249*I249%,0)</f>
        <v>0</v>
      </c>
    </row>
    <row r="250" spans="1:13" ht="34.700000000000003" customHeight="1">
      <c r="C250" s="309">
        <f>+B246</f>
        <v>21</v>
      </c>
      <c r="G250" s="322" t="s">
        <v>497</v>
      </c>
      <c r="K250" s="321"/>
      <c r="L250" s="321">
        <f>SUM(L248:L249)</f>
        <v>0</v>
      </c>
    </row>
    <row r="251" spans="1:13" ht="34.700000000000003" customHeight="1">
      <c r="F251" s="309" t="s">
        <v>509</v>
      </c>
      <c r="J251" s="309" t="s">
        <v>500</v>
      </c>
      <c r="K251" s="321"/>
      <c r="L251" s="321">
        <f>ROUNDDOWN(K251*I251,0)</f>
        <v>0</v>
      </c>
    </row>
    <row r="252" spans="1:13" ht="34.700000000000003" customHeight="1">
      <c r="D252" s="309">
        <f>+C250</f>
        <v>21</v>
      </c>
      <c r="G252" s="322" t="s">
        <v>497</v>
      </c>
      <c r="K252" s="321"/>
      <c r="L252" s="321">
        <f>SUM(L251:L251)</f>
        <v>0</v>
      </c>
      <c r="M252" s="309" t="s">
        <v>501</v>
      </c>
    </row>
    <row r="253" spans="1:13" ht="34.700000000000003" customHeight="1">
      <c r="F253" s="309" t="s">
        <v>496</v>
      </c>
      <c r="J253" s="309" t="s">
        <v>491</v>
      </c>
      <c r="K253" s="321"/>
      <c r="L253" s="321">
        <f>ROUNDDOWN(K253*I253,0)</f>
        <v>0</v>
      </c>
    </row>
    <row r="254" spans="1:13" ht="34.700000000000003" customHeight="1">
      <c r="E254" s="309">
        <f>+D252</f>
        <v>21</v>
      </c>
      <c r="G254" s="322" t="s">
        <v>497</v>
      </c>
      <c r="K254" s="321"/>
      <c r="L254" s="321">
        <f>SUM(L253:L253)</f>
        <v>0</v>
      </c>
    </row>
    <row r="255" spans="1:13" ht="34.700000000000003" customHeight="1" thickBot="1">
      <c r="G255" s="322" t="s">
        <v>502</v>
      </c>
      <c r="K255" s="321"/>
      <c r="L255" s="321">
        <f>+L254+L250+L252</f>
        <v>0</v>
      </c>
      <c r="M255" s="309" t="s">
        <v>501</v>
      </c>
    </row>
    <row r="256" spans="1:13" ht="34.700000000000003" customHeight="1" thickTop="1" thickBot="1">
      <c r="F256" s="317"/>
      <c r="G256" s="317"/>
      <c r="H256" s="317"/>
      <c r="I256" s="317"/>
      <c r="J256" s="317"/>
      <c r="K256" s="317"/>
      <c r="L256" s="317"/>
      <c r="M256" s="317"/>
    </row>
    <row r="257" spans="1:13" ht="34.700000000000003" customHeight="1" thickTop="1" thickBot="1">
      <c r="A257" s="309">
        <f>+A245+1</f>
        <v>22</v>
      </c>
      <c r="F257" s="316" t="s">
        <v>505</v>
      </c>
      <c r="G257" s="317"/>
      <c r="H257" s="317"/>
      <c r="I257" s="317"/>
      <c r="J257" s="317"/>
      <c r="K257" s="317"/>
      <c r="L257" s="317"/>
      <c r="M257" s="317"/>
    </row>
    <row r="258" spans="1:13" ht="34.700000000000003" customHeight="1" thickTop="1">
      <c r="B258" s="309">
        <f>+A257</f>
        <v>22</v>
      </c>
      <c r="F258" s="316" t="s">
        <v>515</v>
      </c>
      <c r="G258" s="318"/>
      <c r="H258" s="317"/>
      <c r="I258" s="317"/>
      <c r="J258" s="317"/>
      <c r="K258" s="317"/>
      <c r="L258" s="317"/>
      <c r="M258" s="317"/>
    </row>
    <row r="259" spans="1:13" ht="34.700000000000003" customHeight="1">
      <c r="F259" s="319" t="s">
        <v>506</v>
      </c>
      <c r="G259" s="319"/>
      <c r="H259" s="320" t="s">
        <v>507</v>
      </c>
      <c r="I259" s="320" t="s">
        <v>492</v>
      </c>
      <c r="J259" s="320" t="s">
        <v>493</v>
      </c>
      <c r="K259" s="320" t="s">
        <v>489</v>
      </c>
      <c r="L259" s="320" t="s">
        <v>494</v>
      </c>
      <c r="M259" s="320" t="s">
        <v>495</v>
      </c>
    </row>
    <row r="260" spans="1:13" ht="34.700000000000003" customHeight="1">
      <c r="F260" s="309" t="s">
        <v>508</v>
      </c>
      <c r="J260" s="309" t="s">
        <v>498</v>
      </c>
      <c r="K260" s="321"/>
      <c r="L260" s="321">
        <f>ROUNDDOWN(K260*I260,0)</f>
        <v>0</v>
      </c>
    </row>
    <row r="261" spans="1:13" ht="34.700000000000003" customHeight="1">
      <c r="J261" s="309" t="s">
        <v>499</v>
      </c>
      <c r="K261" s="321">
        <f>+L260</f>
        <v>0</v>
      </c>
      <c r="L261" s="321">
        <f>ROUNDDOWN(K261*I261%,0)</f>
        <v>0</v>
      </c>
    </row>
    <row r="262" spans="1:13" ht="34.700000000000003" customHeight="1">
      <c r="C262" s="309">
        <f>+B258</f>
        <v>22</v>
      </c>
      <c r="G262" s="322" t="s">
        <v>497</v>
      </c>
      <c r="K262" s="321"/>
      <c r="L262" s="321">
        <f>SUM(L260:L261)</f>
        <v>0</v>
      </c>
    </row>
    <row r="263" spans="1:13" ht="34.700000000000003" customHeight="1">
      <c r="F263" s="309" t="s">
        <v>509</v>
      </c>
      <c r="J263" s="309" t="s">
        <v>500</v>
      </c>
      <c r="K263" s="321"/>
      <c r="L263" s="321">
        <f>ROUNDDOWN(K263*I263,0)</f>
        <v>0</v>
      </c>
    </row>
    <row r="264" spans="1:13" ht="34.700000000000003" customHeight="1">
      <c r="D264" s="309">
        <f>+C262</f>
        <v>22</v>
      </c>
      <c r="G264" s="322" t="s">
        <v>497</v>
      </c>
      <c r="K264" s="321"/>
      <c r="L264" s="321">
        <f>SUM(L263:L263)</f>
        <v>0</v>
      </c>
      <c r="M264" s="309" t="s">
        <v>501</v>
      </c>
    </row>
    <row r="265" spans="1:13" ht="34.700000000000003" customHeight="1">
      <c r="F265" s="309" t="s">
        <v>496</v>
      </c>
      <c r="J265" s="309" t="s">
        <v>491</v>
      </c>
      <c r="K265" s="321"/>
      <c r="L265" s="321">
        <f>ROUNDDOWN(K265*I265,0)</f>
        <v>0</v>
      </c>
    </row>
    <row r="266" spans="1:13" ht="34.700000000000003" customHeight="1">
      <c r="E266" s="309">
        <f>+D264</f>
        <v>22</v>
      </c>
      <c r="G266" s="322" t="s">
        <v>497</v>
      </c>
      <c r="K266" s="321"/>
      <c r="L266" s="321">
        <f>SUM(L265:L265)</f>
        <v>0</v>
      </c>
    </row>
    <row r="267" spans="1:13" ht="34.700000000000003" customHeight="1" thickBot="1">
      <c r="G267" s="322" t="s">
        <v>502</v>
      </c>
      <c r="K267" s="321"/>
      <c r="L267" s="321">
        <f>+L266+L262+L264</f>
        <v>0</v>
      </c>
      <c r="M267" s="309" t="s">
        <v>501</v>
      </c>
    </row>
    <row r="268" spans="1:13" ht="34.700000000000003" customHeight="1" thickTop="1" thickBot="1">
      <c r="F268" s="317"/>
      <c r="G268" s="317"/>
      <c r="H268" s="317"/>
      <c r="I268" s="317"/>
      <c r="J268" s="317"/>
      <c r="K268" s="317"/>
      <c r="L268" s="317"/>
      <c r="M268" s="317"/>
    </row>
    <row r="269" spans="1:13" ht="34.700000000000003" customHeight="1" thickTop="1" thickBot="1">
      <c r="A269" s="309">
        <f>+A257+1</f>
        <v>23</v>
      </c>
      <c r="F269" s="316" t="s">
        <v>505</v>
      </c>
      <c r="G269" s="317"/>
      <c r="H269" s="317"/>
      <c r="I269" s="317"/>
      <c r="J269" s="317"/>
      <c r="K269" s="317"/>
      <c r="L269" s="317"/>
      <c r="M269" s="317"/>
    </row>
    <row r="270" spans="1:13" ht="34.700000000000003" customHeight="1" thickTop="1">
      <c r="B270" s="309">
        <f>+A269</f>
        <v>23</v>
      </c>
      <c r="F270" s="316" t="s">
        <v>515</v>
      </c>
      <c r="G270" s="318"/>
      <c r="H270" s="317"/>
      <c r="I270" s="317"/>
      <c r="J270" s="317"/>
      <c r="K270" s="317"/>
      <c r="L270" s="317"/>
      <c r="M270" s="317"/>
    </row>
    <row r="271" spans="1:13" ht="34.700000000000003" customHeight="1">
      <c r="F271" s="319" t="s">
        <v>506</v>
      </c>
      <c r="G271" s="319"/>
      <c r="H271" s="320" t="s">
        <v>507</v>
      </c>
      <c r="I271" s="320" t="s">
        <v>492</v>
      </c>
      <c r="J271" s="320" t="s">
        <v>493</v>
      </c>
      <c r="K271" s="320" t="s">
        <v>489</v>
      </c>
      <c r="L271" s="320" t="s">
        <v>494</v>
      </c>
      <c r="M271" s="320" t="s">
        <v>495</v>
      </c>
    </row>
    <row r="272" spans="1:13" ht="34.700000000000003" customHeight="1">
      <c r="F272" s="309" t="s">
        <v>508</v>
      </c>
      <c r="J272" s="309" t="s">
        <v>498</v>
      </c>
      <c r="K272" s="321"/>
      <c r="L272" s="321">
        <f>ROUNDDOWN(K272*I272,0)</f>
        <v>0</v>
      </c>
    </row>
    <row r="273" spans="1:13" ht="34.700000000000003" customHeight="1">
      <c r="J273" s="309" t="s">
        <v>499</v>
      </c>
      <c r="K273" s="321">
        <f>+L272</f>
        <v>0</v>
      </c>
      <c r="L273" s="321">
        <f>ROUNDDOWN(K273*I273%,0)</f>
        <v>0</v>
      </c>
    </row>
    <row r="274" spans="1:13" ht="34.700000000000003" customHeight="1">
      <c r="C274" s="309">
        <f>+B270</f>
        <v>23</v>
      </c>
      <c r="G274" s="322" t="s">
        <v>497</v>
      </c>
      <c r="K274" s="321"/>
      <c r="L274" s="321">
        <f>SUM(L272:L273)</f>
        <v>0</v>
      </c>
    </row>
    <row r="275" spans="1:13" ht="34.700000000000003" customHeight="1">
      <c r="F275" s="309" t="s">
        <v>509</v>
      </c>
      <c r="J275" s="309" t="s">
        <v>500</v>
      </c>
      <c r="K275" s="321"/>
      <c r="L275" s="321">
        <f>ROUNDDOWN(K275*I275,0)</f>
        <v>0</v>
      </c>
    </row>
    <row r="276" spans="1:13" ht="34.700000000000003" customHeight="1">
      <c r="D276" s="309">
        <f>+C274</f>
        <v>23</v>
      </c>
      <c r="G276" s="322" t="s">
        <v>497</v>
      </c>
      <c r="K276" s="321"/>
      <c r="L276" s="321">
        <f>SUM(L275:L275)</f>
        <v>0</v>
      </c>
      <c r="M276" s="309" t="s">
        <v>501</v>
      </c>
    </row>
    <row r="277" spans="1:13" ht="34.700000000000003" customHeight="1">
      <c r="F277" s="309" t="s">
        <v>496</v>
      </c>
      <c r="J277" s="309" t="s">
        <v>491</v>
      </c>
      <c r="K277" s="321"/>
      <c r="L277" s="321">
        <f>ROUNDDOWN(K277*I277,0)</f>
        <v>0</v>
      </c>
    </row>
    <row r="278" spans="1:13" ht="34.700000000000003" customHeight="1">
      <c r="E278" s="309">
        <f>+D276</f>
        <v>23</v>
      </c>
      <c r="G278" s="322" t="s">
        <v>497</v>
      </c>
      <c r="K278" s="321"/>
      <c r="L278" s="321">
        <f>SUM(L277:L277)</f>
        <v>0</v>
      </c>
    </row>
    <row r="279" spans="1:13" ht="34.700000000000003" customHeight="1" thickBot="1">
      <c r="G279" s="322" t="s">
        <v>502</v>
      </c>
      <c r="K279" s="321"/>
      <c r="L279" s="321">
        <f>+L278+L274+L276</f>
        <v>0</v>
      </c>
      <c r="M279" s="309" t="s">
        <v>501</v>
      </c>
    </row>
    <row r="280" spans="1:13" ht="34.700000000000003" customHeight="1" thickTop="1" thickBot="1">
      <c r="F280" s="317"/>
      <c r="G280" s="317"/>
      <c r="H280" s="317"/>
      <c r="I280" s="317"/>
      <c r="J280" s="317"/>
      <c r="K280" s="317"/>
      <c r="L280" s="317"/>
      <c r="M280" s="317"/>
    </row>
    <row r="281" spans="1:13" ht="34.700000000000003" customHeight="1" thickTop="1" thickBot="1">
      <c r="A281" s="309">
        <f>+A269+1</f>
        <v>24</v>
      </c>
      <c r="F281" s="316" t="s">
        <v>505</v>
      </c>
      <c r="G281" s="317"/>
      <c r="H281" s="317"/>
      <c r="I281" s="317"/>
      <c r="J281" s="317"/>
      <c r="K281" s="317"/>
      <c r="L281" s="317"/>
      <c r="M281" s="317"/>
    </row>
    <row r="282" spans="1:13" ht="34.700000000000003" customHeight="1" thickTop="1">
      <c r="B282" s="309">
        <f>+A281</f>
        <v>24</v>
      </c>
      <c r="F282" s="316" t="s">
        <v>515</v>
      </c>
      <c r="G282" s="318"/>
      <c r="H282" s="317"/>
      <c r="I282" s="317"/>
      <c r="J282" s="317"/>
      <c r="K282" s="317"/>
      <c r="L282" s="317"/>
      <c r="M282" s="317"/>
    </row>
    <row r="283" spans="1:13" ht="34.700000000000003" customHeight="1">
      <c r="F283" s="319" t="s">
        <v>506</v>
      </c>
      <c r="G283" s="319"/>
      <c r="H283" s="320" t="s">
        <v>507</v>
      </c>
      <c r="I283" s="320" t="s">
        <v>492</v>
      </c>
      <c r="J283" s="320" t="s">
        <v>493</v>
      </c>
      <c r="K283" s="320" t="s">
        <v>489</v>
      </c>
      <c r="L283" s="320" t="s">
        <v>494</v>
      </c>
      <c r="M283" s="320" t="s">
        <v>495</v>
      </c>
    </row>
    <row r="284" spans="1:13" ht="34.700000000000003" customHeight="1">
      <c r="F284" s="309" t="s">
        <v>508</v>
      </c>
      <c r="J284" s="309" t="s">
        <v>498</v>
      </c>
      <c r="K284" s="321"/>
      <c r="L284" s="321">
        <f>ROUNDDOWN(K284*I284,0)</f>
        <v>0</v>
      </c>
    </row>
    <row r="285" spans="1:13" ht="34.700000000000003" customHeight="1">
      <c r="J285" s="309" t="s">
        <v>499</v>
      </c>
      <c r="K285" s="321">
        <f>+L284</f>
        <v>0</v>
      </c>
      <c r="L285" s="321">
        <f>ROUNDDOWN(K285*I285%,0)</f>
        <v>0</v>
      </c>
    </row>
    <row r="286" spans="1:13" ht="34.700000000000003" customHeight="1">
      <c r="C286" s="309">
        <f>+B282</f>
        <v>24</v>
      </c>
      <c r="G286" s="322" t="s">
        <v>497</v>
      </c>
      <c r="K286" s="321"/>
      <c r="L286" s="321">
        <f>SUM(L284:L285)</f>
        <v>0</v>
      </c>
    </row>
    <row r="287" spans="1:13" ht="34.700000000000003" customHeight="1">
      <c r="F287" s="309" t="s">
        <v>509</v>
      </c>
      <c r="J287" s="309" t="s">
        <v>500</v>
      </c>
      <c r="K287" s="321"/>
      <c r="L287" s="321">
        <f>ROUNDDOWN(K287*I287,0)</f>
        <v>0</v>
      </c>
    </row>
    <row r="288" spans="1:13" ht="34.700000000000003" customHeight="1">
      <c r="D288" s="309">
        <f>+C286</f>
        <v>24</v>
      </c>
      <c r="G288" s="322" t="s">
        <v>497</v>
      </c>
      <c r="K288" s="321"/>
      <c r="L288" s="321">
        <f>SUM(L287:L287)</f>
        <v>0</v>
      </c>
      <c r="M288" s="309" t="s">
        <v>501</v>
      </c>
    </row>
    <row r="289" spans="1:13" ht="34.700000000000003" customHeight="1">
      <c r="F289" s="309" t="s">
        <v>496</v>
      </c>
      <c r="J289" s="309" t="s">
        <v>491</v>
      </c>
      <c r="K289" s="321"/>
      <c r="L289" s="321">
        <f>ROUNDDOWN(K289*I289,0)</f>
        <v>0</v>
      </c>
    </row>
    <row r="290" spans="1:13" ht="34.700000000000003" customHeight="1">
      <c r="E290" s="309">
        <f>+D288</f>
        <v>24</v>
      </c>
      <c r="G290" s="322" t="s">
        <v>497</v>
      </c>
      <c r="K290" s="321"/>
      <c r="L290" s="321">
        <f>SUM(L289:L289)</f>
        <v>0</v>
      </c>
    </row>
    <row r="291" spans="1:13" ht="34.700000000000003" customHeight="1" thickBot="1">
      <c r="G291" s="322" t="s">
        <v>502</v>
      </c>
      <c r="K291" s="321"/>
      <c r="L291" s="321">
        <f>+L290+L286+L288</f>
        <v>0</v>
      </c>
      <c r="M291" s="309" t="s">
        <v>501</v>
      </c>
    </row>
    <row r="292" spans="1:13" ht="34.700000000000003" customHeight="1" thickTop="1" thickBot="1">
      <c r="F292" s="317"/>
      <c r="G292" s="317"/>
      <c r="H292" s="317"/>
      <c r="I292" s="317"/>
      <c r="J292" s="317"/>
      <c r="K292" s="317"/>
      <c r="L292" s="317"/>
      <c r="M292" s="317"/>
    </row>
    <row r="293" spans="1:13" ht="34.700000000000003" customHeight="1" thickTop="1" thickBot="1">
      <c r="A293" s="309">
        <f>+A281+1</f>
        <v>25</v>
      </c>
      <c r="F293" s="316" t="s">
        <v>505</v>
      </c>
      <c r="G293" s="317"/>
      <c r="H293" s="317"/>
      <c r="I293" s="317"/>
      <c r="J293" s="317"/>
      <c r="K293" s="317"/>
      <c r="L293" s="317"/>
      <c r="M293" s="317"/>
    </row>
    <row r="294" spans="1:13" ht="34.700000000000003" customHeight="1" thickTop="1">
      <c r="B294" s="309">
        <f>+A293</f>
        <v>25</v>
      </c>
      <c r="F294" s="316" t="s">
        <v>515</v>
      </c>
      <c r="G294" s="318"/>
      <c r="H294" s="317"/>
      <c r="I294" s="317"/>
      <c r="J294" s="317"/>
      <c r="K294" s="317"/>
      <c r="L294" s="317"/>
      <c r="M294" s="317"/>
    </row>
    <row r="295" spans="1:13" ht="34.700000000000003" customHeight="1">
      <c r="F295" s="319" t="s">
        <v>506</v>
      </c>
      <c r="G295" s="319"/>
      <c r="H295" s="320" t="s">
        <v>507</v>
      </c>
      <c r="I295" s="320" t="s">
        <v>492</v>
      </c>
      <c r="J295" s="320" t="s">
        <v>493</v>
      </c>
      <c r="K295" s="320" t="s">
        <v>489</v>
      </c>
      <c r="L295" s="320" t="s">
        <v>494</v>
      </c>
      <c r="M295" s="320" t="s">
        <v>495</v>
      </c>
    </row>
    <row r="296" spans="1:13" ht="34.700000000000003" customHeight="1">
      <c r="F296" s="309" t="s">
        <v>508</v>
      </c>
      <c r="J296" s="309" t="s">
        <v>498</v>
      </c>
      <c r="K296" s="321"/>
      <c r="L296" s="321">
        <f>ROUNDDOWN(K296*I296,0)</f>
        <v>0</v>
      </c>
    </row>
    <row r="297" spans="1:13" ht="34.700000000000003" customHeight="1">
      <c r="J297" s="309" t="s">
        <v>499</v>
      </c>
      <c r="K297" s="321">
        <f>+L296</f>
        <v>0</v>
      </c>
      <c r="L297" s="321">
        <f>ROUNDDOWN(K297*I297%,0)</f>
        <v>0</v>
      </c>
    </row>
    <row r="298" spans="1:13" ht="34.700000000000003" customHeight="1">
      <c r="C298" s="309">
        <f>+B294</f>
        <v>25</v>
      </c>
      <c r="G298" s="322" t="s">
        <v>497</v>
      </c>
      <c r="K298" s="321"/>
      <c r="L298" s="321">
        <f>SUM(L296:L297)</f>
        <v>0</v>
      </c>
    </row>
    <row r="299" spans="1:13" ht="34.700000000000003" customHeight="1">
      <c r="F299" s="309" t="s">
        <v>509</v>
      </c>
      <c r="J299" s="309" t="s">
        <v>500</v>
      </c>
      <c r="K299" s="321"/>
      <c r="L299" s="321">
        <f>ROUNDDOWN(K299*I299,0)</f>
        <v>0</v>
      </c>
    </row>
    <row r="300" spans="1:13" ht="34.700000000000003" customHeight="1">
      <c r="D300" s="309">
        <f>+C298</f>
        <v>25</v>
      </c>
      <c r="G300" s="322" t="s">
        <v>497</v>
      </c>
      <c r="K300" s="321"/>
      <c r="L300" s="321">
        <f>SUM(L299:L299)</f>
        <v>0</v>
      </c>
      <c r="M300" s="309" t="s">
        <v>501</v>
      </c>
    </row>
    <row r="301" spans="1:13" ht="34.700000000000003" customHeight="1">
      <c r="F301" s="309" t="s">
        <v>496</v>
      </c>
      <c r="J301" s="309" t="s">
        <v>491</v>
      </c>
      <c r="K301" s="321"/>
      <c r="L301" s="321">
        <f>ROUNDDOWN(K301*I301,0)</f>
        <v>0</v>
      </c>
    </row>
    <row r="302" spans="1:13" ht="34.700000000000003" customHeight="1">
      <c r="E302" s="309">
        <f>+D300</f>
        <v>25</v>
      </c>
      <c r="G302" s="322" t="s">
        <v>497</v>
      </c>
      <c r="K302" s="321"/>
      <c r="L302" s="321">
        <f>SUM(L301:L301)</f>
        <v>0</v>
      </c>
    </row>
    <row r="303" spans="1:13" ht="34.700000000000003" customHeight="1" thickBot="1">
      <c r="G303" s="322" t="s">
        <v>502</v>
      </c>
      <c r="K303" s="321"/>
      <c r="L303" s="321">
        <f>+L302+L298+L300</f>
        <v>0</v>
      </c>
      <c r="M303" s="309" t="s">
        <v>501</v>
      </c>
    </row>
    <row r="304" spans="1:13" ht="34.700000000000003" customHeight="1" thickTop="1" thickBot="1">
      <c r="F304" s="317"/>
      <c r="G304" s="317"/>
      <c r="H304" s="317"/>
      <c r="I304" s="317"/>
      <c r="J304" s="317"/>
      <c r="K304" s="317"/>
      <c r="L304" s="317"/>
      <c r="M304" s="317"/>
    </row>
    <row r="305" spans="1:13" ht="34.700000000000003" customHeight="1" thickTop="1" thickBot="1">
      <c r="A305" s="309">
        <f>+A293+1</f>
        <v>26</v>
      </c>
      <c r="F305" s="316" t="s">
        <v>505</v>
      </c>
      <c r="G305" s="317"/>
      <c r="H305" s="317"/>
      <c r="I305" s="317"/>
      <c r="J305" s="317"/>
      <c r="K305" s="317"/>
      <c r="L305" s="317"/>
      <c r="M305" s="317"/>
    </row>
    <row r="306" spans="1:13" ht="34.700000000000003" customHeight="1" thickTop="1">
      <c r="B306" s="309">
        <f>+A305</f>
        <v>26</v>
      </c>
      <c r="F306" s="316" t="s">
        <v>515</v>
      </c>
      <c r="G306" s="318"/>
      <c r="H306" s="317"/>
      <c r="I306" s="317"/>
      <c r="J306" s="317"/>
      <c r="K306" s="317"/>
      <c r="L306" s="317"/>
      <c r="M306" s="317"/>
    </row>
    <row r="307" spans="1:13" ht="34.700000000000003" customHeight="1">
      <c r="F307" s="319" t="s">
        <v>506</v>
      </c>
      <c r="G307" s="319"/>
      <c r="H307" s="320" t="s">
        <v>507</v>
      </c>
      <c r="I307" s="320" t="s">
        <v>492</v>
      </c>
      <c r="J307" s="320" t="s">
        <v>493</v>
      </c>
      <c r="K307" s="320" t="s">
        <v>489</v>
      </c>
      <c r="L307" s="320" t="s">
        <v>494</v>
      </c>
      <c r="M307" s="320" t="s">
        <v>495</v>
      </c>
    </row>
    <row r="308" spans="1:13" ht="34.700000000000003" customHeight="1">
      <c r="F308" s="309" t="s">
        <v>508</v>
      </c>
      <c r="J308" s="309" t="s">
        <v>498</v>
      </c>
      <c r="K308" s="321"/>
      <c r="L308" s="321">
        <f>ROUNDDOWN(K308*I308,0)</f>
        <v>0</v>
      </c>
    </row>
    <row r="309" spans="1:13" ht="34.700000000000003" customHeight="1">
      <c r="J309" s="309" t="s">
        <v>499</v>
      </c>
      <c r="K309" s="321">
        <f>+L308</f>
        <v>0</v>
      </c>
      <c r="L309" s="321">
        <f>ROUNDDOWN(K309*I309%,0)</f>
        <v>0</v>
      </c>
    </row>
    <row r="310" spans="1:13" ht="34.700000000000003" customHeight="1">
      <c r="C310" s="309">
        <f>+B306</f>
        <v>26</v>
      </c>
      <c r="G310" s="322" t="s">
        <v>497</v>
      </c>
      <c r="K310" s="321"/>
      <c r="L310" s="321">
        <f>SUM(L308:L309)</f>
        <v>0</v>
      </c>
    </row>
    <row r="311" spans="1:13" ht="34.700000000000003" customHeight="1">
      <c r="F311" s="309" t="s">
        <v>509</v>
      </c>
      <c r="J311" s="309" t="s">
        <v>500</v>
      </c>
      <c r="K311" s="321"/>
      <c r="L311" s="321">
        <f>ROUNDDOWN(K311*I311,0)</f>
        <v>0</v>
      </c>
    </row>
    <row r="312" spans="1:13" ht="34.700000000000003" customHeight="1">
      <c r="D312" s="309">
        <f>+C310</f>
        <v>26</v>
      </c>
      <c r="G312" s="322" t="s">
        <v>497</v>
      </c>
      <c r="K312" s="321"/>
      <c r="L312" s="321">
        <f>SUM(L311:L311)</f>
        <v>0</v>
      </c>
      <c r="M312" s="309" t="s">
        <v>501</v>
      </c>
    </row>
    <row r="313" spans="1:13" ht="34.700000000000003" customHeight="1">
      <c r="F313" s="309" t="s">
        <v>496</v>
      </c>
      <c r="J313" s="309" t="s">
        <v>491</v>
      </c>
      <c r="K313" s="321"/>
      <c r="L313" s="321">
        <f>ROUNDDOWN(K313*I313,0)</f>
        <v>0</v>
      </c>
    </row>
    <row r="314" spans="1:13" ht="34.700000000000003" customHeight="1">
      <c r="E314" s="309">
        <f>+D312</f>
        <v>26</v>
      </c>
      <c r="G314" s="322" t="s">
        <v>497</v>
      </c>
      <c r="K314" s="321"/>
      <c r="L314" s="321">
        <f>SUM(L313:L313)</f>
        <v>0</v>
      </c>
    </row>
    <row r="315" spans="1:13" ht="34.700000000000003" customHeight="1" thickBot="1">
      <c r="G315" s="322" t="s">
        <v>502</v>
      </c>
      <c r="K315" s="321"/>
      <c r="L315" s="321">
        <f>+L314+L310+L312</f>
        <v>0</v>
      </c>
      <c r="M315" s="309" t="s">
        <v>501</v>
      </c>
    </row>
    <row r="316" spans="1:13" ht="34.700000000000003" customHeight="1" thickTop="1" thickBot="1">
      <c r="F316" s="317"/>
      <c r="G316" s="317"/>
      <c r="H316" s="317"/>
      <c r="I316" s="317"/>
      <c r="J316" s="317"/>
      <c r="K316" s="317"/>
      <c r="L316" s="317"/>
      <c r="M316" s="317"/>
    </row>
    <row r="317" spans="1:13" ht="34.700000000000003" customHeight="1" thickTop="1" thickBot="1">
      <c r="A317" s="309">
        <f>+A305+1</f>
        <v>27</v>
      </c>
      <c r="F317" s="316" t="s">
        <v>505</v>
      </c>
      <c r="G317" s="317"/>
      <c r="H317" s="317"/>
      <c r="I317" s="317"/>
      <c r="J317" s="317"/>
      <c r="K317" s="317"/>
      <c r="L317" s="317"/>
      <c r="M317" s="317"/>
    </row>
    <row r="318" spans="1:13" ht="34.700000000000003" customHeight="1" thickTop="1">
      <c r="B318" s="309">
        <f>+A317</f>
        <v>27</v>
      </c>
      <c r="F318" s="316" t="s">
        <v>515</v>
      </c>
      <c r="G318" s="318"/>
      <c r="H318" s="317"/>
      <c r="I318" s="317"/>
      <c r="J318" s="317"/>
      <c r="K318" s="317"/>
      <c r="L318" s="317"/>
      <c r="M318" s="317"/>
    </row>
    <row r="319" spans="1:13" ht="34.700000000000003" customHeight="1">
      <c r="F319" s="319" t="s">
        <v>506</v>
      </c>
      <c r="G319" s="319"/>
      <c r="H319" s="320" t="s">
        <v>507</v>
      </c>
      <c r="I319" s="320" t="s">
        <v>492</v>
      </c>
      <c r="J319" s="320" t="s">
        <v>493</v>
      </c>
      <c r="K319" s="320" t="s">
        <v>489</v>
      </c>
      <c r="L319" s="320" t="s">
        <v>494</v>
      </c>
      <c r="M319" s="320" t="s">
        <v>495</v>
      </c>
    </row>
    <row r="320" spans="1:13" ht="34.700000000000003" customHeight="1">
      <c r="F320" s="309" t="s">
        <v>508</v>
      </c>
      <c r="J320" s="309" t="s">
        <v>498</v>
      </c>
      <c r="K320" s="321"/>
      <c r="L320" s="321">
        <f>ROUNDDOWN(K320*I320,0)</f>
        <v>0</v>
      </c>
    </row>
    <row r="321" spans="1:13" ht="34.700000000000003" customHeight="1">
      <c r="J321" s="309" t="s">
        <v>499</v>
      </c>
      <c r="K321" s="321">
        <f>+L320</f>
        <v>0</v>
      </c>
      <c r="L321" s="321">
        <f>ROUNDDOWN(K321*I321%,0)</f>
        <v>0</v>
      </c>
    </row>
    <row r="322" spans="1:13" ht="34.700000000000003" customHeight="1">
      <c r="C322" s="309">
        <f>+B318</f>
        <v>27</v>
      </c>
      <c r="G322" s="322" t="s">
        <v>497</v>
      </c>
      <c r="K322" s="321"/>
      <c r="L322" s="321">
        <f>SUM(L320:L321)</f>
        <v>0</v>
      </c>
    </row>
    <row r="323" spans="1:13" ht="34.700000000000003" customHeight="1">
      <c r="F323" s="309" t="s">
        <v>509</v>
      </c>
      <c r="J323" s="309" t="s">
        <v>500</v>
      </c>
      <c r="K323" s="321"/>
      <c r="L323" s="321">
        <f>ROUNDDOWN(K323*I323,0)</f>
        <v>0</v>
      </c>
    </row>
    <row r="324" spans="1:13" ht="34.700000000000003" customHeight="1">
      <c r="D324" s="309">
        <f>+C322</f>
        <v>27</v>
      </c>
      <c r="G324" s="322" t="s">
        <v>497</v>
      </c>
      <c r="K324" s="321"/>
      <c r="L324" s="321">
        <f>SUM(L323:L323)</f>
        <v>0</v>
      </c>
      <c r="M324" s="309" t="s">
        <v>501</v>
      </c>
    </row>
    <row r="325" spans="1:13" ht="34.700000000000003" customHeight="1">
      <c r="F325" s="309" t="s">
        <v>496</v>
      </c>
      <c r="J325" s="309" t="s">
        <v>491</v>
      </c>
      <c r="K325" s="321"/>
      <c r="L325" s="321">
        <f>ROUNDDOWN(K325*I325,0)</f>
        <v>0</v>
      </c>
    </row>
    <row r="326" spans="1:13" ht="34.700000000000003" customHeight="1">
      <c r="E326" s="309">
        <f>+D324</f>
        <v>27</v>
      </c>
      <c r="G326" s="322" t="s">
        <v>497</v>
      </c>
      <c r="K326" s="321"/>
      <c r="L326" s="321">
        <f>SUM(L325:L325)</f>
        <v>0</v>
      </c>
    </row>
    <row r="327" spans="1:13" ht="34.700000000000003" customHeight="1" thickBot="1">
      <c r="G327" s="322" t="s">
        <v>502</v>
      </c>
      <c r="K327" s="321"/>
      <c r="L327" s="321">
        <f>+L326+L322+L324</f>
        <v>0</v>
      </c>
      <c r="M327" s="309" t="s">
        <v>501</v>
      </c>
    </row>
    <row r="328" spans="1:13" ht="34.700000000000003" customHeight="1" thickTop="1" thickBot="1">
      <c r="F328" s="317"/>
      <c r="G328" s="317"/>
      <c r="H328" s="317"/>
      <c r="I328" s="317"/>
      <c r="J328" s="317"/>
      <c r="K328" s="317"/>
      <c r="L328" s="317"/>
      <c r="M328" s="317"/>
    </row>
    <row r="329" spans="1:13" ht="34.700000000000003" customHeight="1" thickTop="1" thickBot="1">
      <c r="A329" s="309">
        <f>+A317+1</f>
        <v>28</v>
      </c>
      <c r="F329" s="316" t="s">
        <v>505</v>
      </c>
      <c r="G329" s="317"/>
      <c r="H329" s="317"/>
      <c r="I329" s="317"/>
      <c r="J329" s="317"/>
      <c r="K329" s="317"/>
      <c r="L329" s="317"/>
      <c r="M329" s="317"/>
    </row>
    <row r="330" spans="1:13" ht="34.700000000000003" customHeight="1" thickTop="1">
      <c r="B330" s="309">
        <f>+A329</f>
        <v>28</v>
      </c>
      <c r="F330" s="316" t="s">
        <v>515</v>
      </c>
      <c r="G330" s="318"/>
      <c r="H330" s="317"/>
      <c r="I330" s="317"/>
      <c r="J330" s="317"/>
      <c r="K330" s="317"/>
      <c r="L330" s="317"/>
      <c r="M330" s="317"/>
    </row>
    <row r="331" spans="1:13" ht="34.700000000000003" customHeight="1">
      <c r="F331" s="319" t="s">
        <v>506</v>
      </c>
      <c r="G331" s="319"/>
      <c r="H331" s="320" t="s">
        <v>507</v>
      </c>
      <c r="I331" s="320" t="s">
        <v>492</v>
      </c>
      <c r="J331" s="320" t="s">
        <v>493</v>
      </c>
      <c r="K331" s="320" t="s">
        <v>489</v>
      </c>
      <c r="L331" s="320" t="s">
        <v>494</v>
      </c>
      <c r="M331" s="320" t="s">
        <v>495</v>
      </c>
    </row>
    <row r="332" spans="1:13" ht="34.700000000000003" customHeight="1">
      <c r="F332" s="309" t="s">
        <v>508</v>
      </c>
      <c r="J332" s="309" t="s">
        <v>498</v>
      </c>
      <c r="K332" s="321"/>
      <c r="L332" s="321">
        <f>ROUNDDOWN(K332*I332,0)</f>
        <v>0</v>
      </c>
    </row>
    <row r="333" spans="1:13" ht="34.700000000000003" customHeight="1">
      <c r="J333" s="309" t="s">
        <v>499</v>
      </c>
      <c r="K333" s="321">
        <f>+L332</f>
        <v>0</v>
      </c>
      <c r="L333" s="321">
        <f>ROUNDDOWN(K333*I333%,0)</f>
        <v>0</v>
      </c>
    </row>
    <row r="334" spans="1:13" ht="34.700000000000003" customHeight="1">
      <c r="C334" s="309">
        <f>+B330</f>
        <v>28</v>
      </c>
      <c r="G334" s="322" t="s">
        <v>497</v>
      </c>
      <c r="K334" s="321"/>
      <c r="L334" s="321">
        <f>SUM(L332:L333)</f>
        <v>0</v>
      </c>
    </row>
    <row r="335" spans="1:13" ht="34.700000000000003" customHeight="1">
      <c r="F335" s="309" t="s">
        <v>509</v>
      </c>
      <c r="J335" s="309" t="s">
        <v>500</v>
      </c>
      <c r="K335" s="321"/>
      <c r="L335" s="321">
        <f>ROUNDDOWN(K335*I335,0)</f>
        <v>0</v>
      </c>
    </row>
    <row r="336" spans="1:13" ht="34.700000000000003" customHeight="1">
      <c r="D336" s="309">
        <f>+C334</f>
        <v>28</v>
      </c>
      <c r="G336" s="322" t="s">
        <v>497</v>
      </c>
      <c r="K336" s="321"/>
      <c r="L336" s="321">
        <f>SUM(L335:L335)</f>
        <v>0</v>
      </c>
      <c r="M336" s="309" t="s">
        <v>501</v>
      </c>
    </row>
    <row r="337" spans="1:13" ht="34.700000000000003" customHeight="1">
      <c r="F337" s="309" t="s">
        <v>496</v>
      </c>
      <c r="J337" s="309" t="s">
        <v>491</v>
      </c>
      <c r="K337" s="321"/>
      <c r="L337" s="321">
        <f>ROUNDDOWN(K337*I337,0)</f>
        <v>0</v>
      </c>
    </row>
    <row r="338" spans="1:13" ht="34.700000000000003" customHeight="1">
      <c r="E338" s="309">
        <f>+D336</f>
        <v>28</v>
      </c>
      <c r="G338" s="322" t="s">
        <v>497</v>
      </c>
      <c r="K338" s="321"/>
      <c r="L338" s="321">
        <f>SUM(L337:L337)</f>
        <v>0</v>
      </c>
    </row>
    <row r="339" spans="1:13" ht="34.700000000000003" customHeight="1" thickBot="1">
      <c r="G339" s="322" t="s">
        <v>502</v>
      </c>
      <c r="K339" s="321"/>
      <c r="L339" s="321">
        <f>+L338+L334+L336</f>
        <v>0</v>
      </c>
      <c r="M339" s="309" t="s">
        <v>501</v>
      </c>
    </row>
    <row r="340" spans="1:13" ht="34.700000000000003" customHeight="1" thickTop="1" thickBot="1">
      <c r="F340" s="317"/>
      <c r="G340" s="317"/>
      <c r="H340" s="317"/>
      <c r="I340" s="317"/>
      <c r="J340" s="317"/>
      <c r="K340" s="317"/>
      <c r="L340" s="317"/>
      <c r="M340" s="317"/>
    </row>
    <row r="341" spans="1:13" ht="34.700000000000003" customHeight="1" thickTop="1" thickBot="1">
      <c r="A341" s="309">
        <f>+A329+1</f>
        <v>29</v>
      </c>
      <c r="F341" s="316" t="s">
        <v>505</v>
      </c>
      <c r="G341" s="317"/>
      <c r="H341" s="317"/>
      <c r="I341" s="317"/>
      <c r="J341" s="317"/>
      <c r="K341" s="317"/>
      <c r="L341" s="317"/>
      <c r="M341" s="317"/>
    </row>
    <row r="342" spans="1:13" ht="34.700000000000003" customHeight="1" thickTop="1">
      <c r="B342" s="309">
        <f>+A341</f>
        <v>29</v>
      </c>
      <c r="F342" s="316" t="s">
        <v>515</v>
      </c>
      <c r="G342" s="318"/>
      <c r="H342" s="317"/>
      <c r="I342" s="317"/>
      <c r="J342" s="317"/>
      <c r="K342" s="317"/>
      <c r="L342" s="317"/>
      <c r="M342" s="317"/>
    </row>
    <row r="343" spans="1:13" ht="34.700000000000003" customHeight="1">
      <c r="F343" s="319" t="s">
        <v>506</v>
      </c>
      <c r="G343" s="319"/>
      <c r="H343" s="320" t="s">
        <v>507</v>
      </c>
      <c r="I343" s="320" t="s">
        <v>492</v>
      </c>
      <c r="J343" s="320" t="s">
        <v>493</v>
      </c>
      <c r="K343" s="320" t="s">
        <v>489</v>
      </c>
      <c r="L343" s="320" t="s">
        <v>494</v>
      </c>
      <c r="M343" s="320" t="s">
        <v>495</v>
      </c>
    </row>
    <row r="344" spans="1:13" ht="34.700000000000003" customHeight="1">
      <c r="F344" s="309" t="s">
        <v>508</v>
      </c>
      <c r="J344" s="309" t="s">
        <v>498</v>
      </c>
      <c r="K344" s="321"/>
      <c r="L344" s="321">
        <f>ROUNDDOWN(K344*I344,0)</f>
        <v>0</v>
      </c>
    </row>
    <row r="345" spans="1:13" ht="34.700000000000003" customHeight="1">
      <c r="J345" s="309" t="s">
        <v>499</v>
      </c>
      <c r="K345" s="321">
        <f>+L344</f>
        <v>0</v>
      </c>
      <c r="L345" s="321">
        <f>ROUNDDOWN(K345*I345%,0)</f>
        <v>0</v>
      </c>
    </row>
    <row r="346" spans="1:13" ht="34.700000000000003" customHeight="1">
      <c r="C346" s="309">
        <f>+B342</f>
        <v>29</v>
      </c>
      <c r="G346" s="322" t="s">
        <v>497</v>
      </c>
      <c r="K346" s="321"/>
      <c r="L346" s="321">
        <f>SUM(L344:L345)</f>
        <v>0</v>
      </c>
    </row>
    <row r="347" spans="1:13" ht="34.700000000000003" customHeight="1">
      <c r="F347" s="309" t="s">
        <v>509</v>
      </c>
      <c r="J347" s="309" t="s">
        <v>500</v>
      </c>
      <c r="K347" s="321"/>
      <c r="L347" s="321">
        <f>ROUNDDOWN(K347*I347,0)</f>
        <v>0</v>
      </c>
    </row>
    <row r="348" spans="1:13" ht="34.700000000000003" customHeight="1">
      <c r="D348" s="309">
        <f>+C346</f>
        <v>29</v>
      </c>
      <c r="G348" s="322" t="s">
        <v>497</v>
      </c>
      <c r="K348" s="321"/>
      <c r="L348" s="321">
        <f>SUM(L347:L347)</f>
        <v>0</v>
      </c>
      <c r="M348" s="309" t="s">
        <v>501</v>
      </c>
    </row>
    <row r="349" spans="1:13" ht="34.700000000000003" customHeight="1">
      <c r="F349" s="309" t="s">
        <v>496</v>
      </c>
      <c r="J349" s="309" t="s">
        <v>491</v>
      </c>
      <c r="K349" s="321"/>
      <c r="L349" s="321">
        <f>ROUNDDOWN(K349*I349,0)</f>
        <v>0</v>
      </c>
    </row>
    <row r="350" spans="1:13" ht="34.700000000000003" customHeight="1">
      <c r="E350" s="309">
        <f>+D348</f>
        <v>29</v>
      </c>
      <c r="G350" s="322" t="s">
        <v>497</v>
      </c>
      <c r="K350" s="321"/>
      <c r="L350" s="321">
        <f>SUM(L349:L349)</f>
        <v>0</v>
      </c>
    </row>
    <row r="351" spans="1:13" ht="34.700000000000003" customHeight="1" thickBot="1">
      <c r="G351" s="322" t="s">
        <v>502</v>
      </c>
      <c r="K351" s="321"/>
      <c r="L351" s="321">
        <f>+L350+L346+L348</f>
        <v>0</v>
      </c>
      <c r="M351" s="309" t="s">
        <v>501</v>
      </c>
    </row>
    <row r="352" spans="1:13" ht="34.700000000000003" customHeight="1" thickTop="1" thickBot="1">
      <c r="F352" s="317"/>
      <c r="G352" s="317"/>
      <c r="H352" s="317"/>
      <c r="I352" s="317"/>
      <c r="J352" s="317"/>
      <c r="K352" s="317"/>
      <c r="L352" s="317"/>
      <c r="M352" s="317"/>
    </row>
    <row r="353" spans="1:13" ht="34.700000000000003" customHeight="1" thickTop="1" thickBot="1">
      <c r="A353" s="309">
        <f>+A341+1</f>
        <v>30</v>
      </c>
      <c r="F353" s="316" t="s">
        <v>505</v>
      </c>
      <c r="G353" s="317"/>
      <c r="H353" s="317"/>
      <c r="I353" s="317"/>
      <c r="J353" s="317"/>
      <c r="K353" s="317"/>
      <c r="L353" s="317"/>
      <c r="M353" s="317"/>
    </row>
    <row r="354" spans="1:13" ht="34.700000000000003" customHeight="1" thickTop="1">
      <c r="B354" s="309">
        <f>+A353</f>
        <v>30</v>
      </c>
      <c r="F354" s="316" t="s">
        <v>515</v>
      </c>
      <c r="G354" s="318"/>
      <c r="H354" s="317"/>
      <c r="I354" s="317"/>
      <c r="J354" s="317"/>
      <c r="K354" s="317"/>
      <c r="L354" s="317"/>
      <c r="M354" s="317"/>
    </row>
    <row r="355" spans="1:13" ht="34.700000000000003" customHeight="1">
      <c r="F355" s="319" t="s">
        <v>506</v>
      </c>
      <c r="G355" s="319"/>
      <c r="H355" s="320" t="s">
        <v>507</v>
      </c>
      <c r="I355" s="320" t="s">
        <v>492</v>
      </c>
      <c r="J355" s="320" t="s">
        <v>493</v>
      </c>
      <c r="K355" s="320" t="s">
        <v>489</v>
      </c>
      <c r="L355" s="320" t="s">
        <v>494</v>
      </c>
      <c r="M355" s="320" t="s">
        <v>495</v>
      </c>
    </row>
    <row r="356" spans="1:13" ht="34.700000000000003" customHeight="1">
      <c r="F356" s="309" t="s">
        <v>508</v>
      </c>
      <c r="J356" s="309" t="s">
        <v>498</v>
      </c>
      <c r="K356" s="321"/>
      <c r="L356" s="321">
        <f>ROUNDDOWN(K356*I356,0)</f>
        <v>0</v>
      </c>
    </row>
    <row r="357" spans="1:13" ht="34.700000000000003" customHeight="1">
      <c r="J357" s="309" t="s">
        <v>499</v>
      </c>
      <c r="K357" s="321">
        <f>+L356</f>
        <v>0</v>
      </c>
      <c r="L357" s="321">
        <f>ROUNDDOWN(K357*I357%,0)</f>
        <v>0</v>
      </c>
    </row>
    <row r="358" spans="1:13" ht="34.700000000000003" customHeight="1">
      <c r="C358" s="309">
        <f>+B354</f>
        <v>30</v>
      </c>
      <c r="G358" s="322" t="s">
        <v>497</v>
      </c>
      <c r="K358" s="321"/>
      <c r="L358" s="321">
        <f>SUM(L356:L357)</f>
        <v>0</v>
      </c>
    </row>
    <row r="359" spans="1:13" ht="34.700000000000003" customHeight="1">
      <c r="F359" s="309" t="s">
        <v>509</v>
      </c>
      <c r="J359" s="309" t="s">
        <v>500</v>
      </c>
      <c r="K359" s="321"/>
      <c r="L359" s="321">
        <f>ROUNDDOWN(K359*I359,0)</f>
        <v>0</v>
      </c>
    </row>
    <row r="360" spans="1:13" ht="34.700000000000003" customHeight="1">
      <c r="D360" s="309">
        <f>+C358</f>
        <v>30</v>
      </c>
      <c r="G360" s="322" t="s">
        <v>497</v>
      </c>
      <c r="K360" s="321"/>
      <c r="L360" s="321">
        <f>SUM(L359:L359)</f>
        <v>0</v>
      </c>
      <c r="M360" s="309" t="s">
        <v>501</v>
      </c>
    </row>
    <row r="361" spans="1:13" ht="34.700000000000003" customHeight="1">
      <c r="F361" s="309" t="s">
        <v>496</v>
      </c>
      <c r="J361" s="309" t="s">
        <v>491</v>
      </c>
      <c r="K361" s="321"/>
      <c r="L361" s="321">
        <f>ROUNDDOWN(K361*I361,0)</f>
        <v>0</v>
      </c>
    </row>
    <row r="362" spans="1:13" ht="34.700000000000003" customHeight="1">
      <c r="E362" s="309">
        <f>+D360</f>
        <v>30</v>
      </c>
      <c r="G362" s="322" t="s">
        <v>497</v>
      </c>
      <c r="K362" s="321"/>
      <c r="L362" s="321">
        <f>SUM(L361:L361)</f>
        <v>0</v>
      </c>
    </row>
    <row r="363" spans="1:13" ht="34.700000000000003" customHeight="1" thickBot="1">
      <c r="G363" s="322" t="s">
        <v>502</v>
      </c>
      <c r="K363" s="321"/>
      <c r="L363" s="321">
        <f>+L362+L358+L360</f>
        <v>0</v>
      </c>
      <c r="M363" s="309" t="s">
        <v>501</v>
      </c>
    </row>
    <row r="364" spans="1:13" ht="34.700000000000003" customHeight="1" thickTop="1">
      <c r="F364" s="317"/>
      <c r="G364" s="317"/>
      <c r="H364" s="317"/>
      <c r="I364" s="317"/>
      <c r="J364" s="317"/>
      <c r="K364" s="317"/>
      <c r="L364" s="317"/>
      <c r="M364" s="317"/>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pane="topRight"/>
      <selection pane="bottomLeft"/>
      <selection pane="bottomRight"/>
    </sheetView>
  </sheetViews>
  <sheetFormatPr defaultColWidth="8.88671875" defaultRowHeight="20.25" customHeight="1"/>
  <cols>
    <col min="1" max="1" width="18.77734375" style="196" bestFit="1" customWidth="1"/>
    <col min="2" max="2" width="13.33203125" style="196" customWidth="1"/>
    <col min="3" max="4" width="44.33203125" style="196" customWidth="1"/>
    <col min="5" max="16384" width="8.88671875" style="196"/>
  </cols>
  <sheetData>
    <row r="1" spans="1:4" ht="20.25" customHeight="1">
      <c r="A1" s="195" t="s">
        <v>460</v>
      </c>
      <c r="B1" s="195"/>
      <c r="C1" s="195"/>
      <c r="D1" s="195"/>
    </row>
    <row r="2" spans="1:4" ht="20.25" customHeight="1">
      <c r="A2" s="408" t="s">
        <v>549</v>
      </c>
      <c r="B2" s="409"/>
      <c r="C2" s="409"/>
      <c r="D2" s="410"/>
    </row>
    <row r="3" spans="1:4" ht="30" customHeight="1">
      <c r="A3" s="411" t="s">
        <v>523</v>
      </c>
      <c r="B3" s="412"/>
      <c r="C3" s="412"/>
      <c r="D3" s="413"/>
    </row>
    <row r="4" spans="1:4" ht="20.25" customHeight="1">
      <c r="A4" s="414"/>
      <c r="B4" s="415"/>
      <c r="C4" s="415"/>
      <c r="D4" s="416"/>
    </row>
    <row r="5" spans="1:4" ht="30" customHeight="1">
      <c r="A5" s="197" t="s">
        <v>93</v>
      </c>
      <c r="B5" s="197" t="s">
        <v>94</v>
      </c>
      <c r="C5" s="197" t="s">
        <v>95</v>
      </c>
      <c r="D5" s="197" t="s">
        <v>96</v>
      </c>
    </row>
    <row r="6" spans="1:4" ht="33.75">
      <c r="A6" s="330" t="s">
        <v>97</v>
      </c>
      <c r="B6" s="328" t="s">
        <v>685</v>
      </c>
      <c r="C6" s="328" t="s">
        <v>550</v>
      </c>
      <c r="D6" s="328" t="s">
        <v>686</v>
      </c>
    </row>
    <row r="7" spans="1:4" ht="22.5">
      <c r="A7" s="331"/>
      <c r="B7" s="328" t="s">
        <v>687</v>
      </c>
      <c r="C7" s="328" t="s">
        <v>688</v>
      </c>
      <c r="D7" s="328"/>
    </row>
    <row r="8" spans="1:4" ht="11.25">
      <c r="A8" s="331"/>
      <c r="B8" s="328" t="s">
        <v>689</v>
      </c>
      <c r="C8" s="328" t="s">
        <v>551</v>
      </c>
      <c r="D8" s="328"/>
    </row>
    <row r="9" spans="1:4" ht="33.75">
      <c r="A9" s="331"/>
      <c r="B9" s="328" t="s">
        <v>690</v>
      </c>
      <c r="C9" s="328" t="s">
        <v>691</v>
      </c>
      <c r="D9" s="328" t="s">
        <v>692</v>
      </c>
    </row>
    <row r="10" spans="1:4" ht="22.5">
      <c r="A10" s="332"/>
      <c r="B10" s="328" t="s">
        <v>693</v>
      </c>
      <c r="C10" s="328" t="s">
        <v>552</v>
      </c>
      <c r="D10" s="328" t="s">
        <v>553</v>
      </c>
    </row>
    <row r="11" spans="1:4" ht="11.25">
      <c r="A11" s="328" t="s">
        <v>555</v>
      </c>
      <c r="B11" s="328"/>
      <c r="C11" s="328"/>
      <c r="D11" s="328"/>
    </row>
    <row r="12" spans="1:4" ht="22.5">
      <c r="A12" s="333" t="s">
        <v>554</v>
      </c>
      <c r="B12" s="328" t="s">
        <v>694</v>
      </c>
      <c r="C12" s="328" t="s">
        <v>98</v>
      </c>
      <c r="D12" s="328" t="s">
        <v>695</v>
      </c>
    </row>
    <row r="13" spans="1:4" ht="33.75">
      <c r="A13" s="334"/>
      <c r="B13" s="328" t="s">
        <v>696</v>
      </c>
      <c r="C13" s="328" t="s">
        <v>697</v>
      </c>
      <c r="D13" s="328" t="s">
        <v>698</v>
      </c>
    </row>
    <row r="14" spans="1:4" ht="33.75">
      <c r="A14" s="334"/>
      <c r="B14" s="333" t="s">
        <v>699</v>
      </c>
      <c r="C14" s="328" t="s">
        <v>700</v>
      </c>
      <c r="D14" s="328" t="s">
        <v>701</v>
      </c>
    </row>
    <row r="15" spans="1:4" ht="22.5">
      <c r="A15" s="335"/>
      <c r="B15" s="335"/>
      <c r="C15" s="328" t="s">
        <v>702</v>
      </c>
      <c r="D15" s="328" t="s">
        <v>102</v>
      </c>
    </row>
    <row r="16" spans="1:4" ht="33.75">
      <c r="A16" s="330" t="s">
        <v>556</v>
      </c>
      <c r="B16" s="333" t="s">
        <v>557</v>
      </c>
      <c r="C16" s="328" t="s">
        <v>591</v>
      </c>
      <c r="D16" s="328" t="s">
        <v>592</v>
      </c>
    </row>
    <row r="17" spans="1:4" ht="22.5">
      <c r="A17" s="332"/>
      <c r="B17" s="335"/>
      <c r="C17" s="328" t="s">
        <v>593</v>
      </c>
      <c r="D17" s="328" t="s">
        <v>594</v>
      </c>
    </row>
    <row r="18" spans="1:4" ht="33.75">
      <c r="A18" s="330" t="s">
        <v>595</v>
      </c>
      <c r="B18" s="330" t="s">
        <v>596</v>
      </c>
      <c r="C18" s="328" t="s">
        <v>597</v>
      </c>
      <c r="D18" s="328" t="s">
        <v>598</v>
      </c>
    </row>
    <row r="19" spans="1:4" ht="11.25">
      <c r="A19" s="331"/>
      <c r="B19" s="331"/>
      <c r="C19" s="328" t="s">
        <v>599</v>
      </c>
      <c r="D19" s="328"/>
    </row>
    <row r="20" spans="1:4" ht="22.5">
      <c r="A20" s="331"/>
      <c r="B20" s="331"/>
      <c r="C20" s="328" t="s">
        <v>600</v>
      </c>
      <c r="D20" s="328" t="s">
        <v>558</v>
      </c>
    </row>
    <row r="21" spans="1:4" ht="33.75">
      <c r="A21" s="334"/>
      <c r="B21" s="334"/>
      <c r="C21" s="328" t="s">
        <v>601</v>
      </c>
      <c r="D21" s="328" t="s">
        <v>559</v>
      </c>
    </row>
    <row r="22" spans="1:4" ht="22.5">
      <c r="A22" s="331"/>
      <c r="B22" s="331"/>
      <c r="C22" s="328" t="s">
        <v>602</v>
      </c>
      <c r="D22" s="328" t="s">
        <v>560</v>
      </c>
    </row>
    <row r="23" spans="1:4" ht="11.25">
      <c r="A23" s="331"/>
      <c r="B23" s="332"/>
      <c r="C23" s="328" t="s">
        <v>603</v>
      </c>
      <c r="D23" s="328" t="s">
        <v>561</v>
      </c>
    </row>
    <row r="24" spans="1:4" ht="33.75">
      <c r="A24" s="331"/>
      <c r="B24" s="333" t="s">
        <v>604</v>
      </c>
      <c r="C24" s="328" t="s">
        <v>605</v>
      </c>
      <c r="D24" s="328" t="s">
        <v>606</v>
      </c>
    </row>
    <row r="25" spans="1:4" ht="22.5">
      <c r="A25" s="335"/>
      <c r="B25" s="335"/>
      <c r="C25" s="328" t="s">
        <v>607</v>
      </c>
      <c r="D25" s="328" t="s">
        <v>608</v>
      </c>
    </row>
    <row r="26" spans="1:4" ht="22.5">
      <c r="A26" s="333" t="s">
        <v>609</v>
      </c>
      <c r="B26" s="328" t="s">
        <v>610</v>
      </c>
      <c r="C26" s="328" t="s">
        <v>562</v>
      </c>
      <c r="D26" s="328" t="s">
        <v>101</v>
      </c>
    </row>
    <row r="27" spans="1:4" ht="33.75">
      <c r="A27" s="334"/>
      <c r="B27" s="333" t="s">
        <v>611</v>
      </c>
      <c r="C27" s="328" t="s">
        <v>612</v>
      </c>
      <c r="D27" s="328" t="s">
        <v>613</v>
      </c>
    </row>
    <row r="28" spans="1:4" ht="22.5">
      <c r="A28" s="334"/>
      <c r="B28" s="334"/>
      <c r="C28" s="328" t="s">
        <v>614</v>
      </c>
      <c r="D28" s="328" t="s">
        <v>615</v>
      </c>
    </row>
    <row r="29" spans="1:4" ht="33.75">
      <c r="A29" s="331"/>
      <c r="B29" s="331"/>
      <c r="C29" s="328" t="s">
        <v>616</v>
      </c>
      <c r="D29" s="328" t="s">
        <v>617</v>
      </c>
    </row>
    <row r="30" spans="1:4" ht="33.75">
      <c r="A30" s="331"/>
      <c r="B30" s="332"/>
      <c r="C30" s="328" t="s">
        <v>618</v>
      </c>
      <c r="D30" s="328" t="s">
        <v>99</v>
      </c>
    </row>
    <row r="31" spans="1:4" ht="22.5">
      <c r="A31" s="335"/>
      <c r="B31" s="328" t="s">
        <v>619</v>
      </c>
      <c r="C31" s="328" t="s">
        <v>100</v>
      </c>
      <c r="D31" s="328" t="s">
        <v>620</v>
      </c>
    </row>
    <row r="32" spans="1:4" ht="33.75">
      <c r="A32" s="333" t="s">
        <v>621</v>
      </c>
      <c r="B32" s="328" t="s">
        <v>622</v>
      </c>
      <c r="C32" s="328" t="s">
        <v>563</v>
      </c>
      <c r="D32" s="328" t="s">
        <v>623</v>
      </c>
    </row>
    <row r="33" spans="1:4" ht="22.5">
      <c r="A33" s="335"/>
      <c r="B33" s="328" t="s">
        <v>624</v>
      </c>
      <c r="C33" s="328" t="s">
        <v>625</v>
      </c>
      <c r="D33" s="328" t="s">
        <v>626</v>
      </c>
    </row>
    <row r="34" spans="1:4" ht="45">
      <c r="A34" s="328" t="s">
        <v>627</v>
      </c>
      <c r="B34" s="328" t="s">
        <v>564</v>
      </c>
      <c r="C34" s="328" t="s">
        <v>565</v>
      </c>
      <c r="D34" s="328" t="s">
        <v>628</v>
      </c>
    </row>
    <row r="35" spans="1:4" ht="11.25" customHeight="1">
      <c r="A35" s="330" t="s">
        <v>629</v>
      </c>
      <c r="B35" s="330" t="s">
        <v>566</v>
      </c>
      <c r="C35" s="328" t="s">
        <v>630</v>
      </c>
      <c r="D35" s="328" t="s">
        <v>103</v>
      </c>
    </row>
    <row r="36" spans="1:4" ht="22.5">
      <c r="A36" s="332"/>
      <c r="B36" s="332"/>
      <c r="C36" s="328" t="s">
        <v>631</v>
      </c>
      <c r="D36" s="328" t="s">
        <v>632</v>
      </c>
    </row>
    <row r="37" spans="1:4" ht="33.75">
      <c r="A37" s="330" t="s">
        <v>633</v>
      </c>
      <c r="B37" s="330" t="s">
        <v>567</v>
      </c>
      <c r="C37" s="328" t="s">
        <v>634</v>
      </c>
      <c r="D37" s="328" t="s">
        <v>635</v>
      </c>
    </row>
    <row r="38" spans="1:4" ht="22.5">
      <c r="A38" s="332"/>
      <c r="B38" s="332"/>
      <c r="C38" s="328" t="s">
        <v>636</v>
      </c>
      <c r="D38" s="328" t="s">
        <v>637</v>
      </c>
    </row>
    <row r="39" spans="1:4" ht="33.75">
      <c r="A39" s="328" t="s">
        <v>638</v>
      </c>
      <c r="B39" s="328" t="s">
        <v>568</v>
      </c>
      <c r="C39" s="328" t="s">
        <v>569</v>
      </c>
      <c r="D39" s="328" t="s">
        <v>639</v>
      </c>
    </row>
    <row r="40" spans="1:4" ht="11.25">
      <c r="A40" s="330" t="s">
        <v>640</v>
      </c>
      <c r="B40" s="330" t="s">
        <v>570</v>
      </c>
      <c r="C40" s="417" t="s">
        <v>641</v>
      </c>
      <c r="D40" s="417" t="s">
        <v>571</v>
      </c>
    </row>
    <row r="41" spans="1:4" ht="11.25">
      <c r="A41" s="331"/>
      <c r="B41" s="331"/>
      <c r="C41" s="417"/>
      <c r="D41" s="417"/>
    </row>
    <row r="42" spans="1:4" ht="11.25">
      <c r="A42" s="331"/>
      <c r="B42" s="331"/>
      <c r="C42" s="417"/>
      <c r="D42" s="417"/>
    </row>
    <row r="43" spans="1:4" ht="11.25">
      <c r="A43" s="331"/>
      <c r="B43" s="331"/>
      <c r="C43" s="328" t="s">
        <v>642</v>
      </c>
      <c r="D43" s="328" t="s">
        <v>572</v>
      </c>
    </row>
    <row r="44" spans="1:4" ht="22.5">
      <c r="A44" s="331"/>
      <c r="B44" s="331"/>
      <c r="C44" s="328" t="s">
        <v>643</v>
      </c>
      <c r="D44" s="328" t="s">
        <v>110</v>
      </c>
    </row>
    <row r="45" spans="1:4" ht="11.25">
      <c r="A45" s="332"/>
      <c r="B45" s="335"/>
      <c r="C45" s="328" t="s">
        <v>644</v>
      </c>
      <c r="D45" s="328" t="s">
        <v>109</v>
      </c>
    </row>
    <row r="46" spans="1:4" ht="33.75">
      <c r="A46" s="330" t="s">
        <v>645</v>
      </c>
      <c r="B46" s="328" t="s">
        <v>646</v>
      </c>
      <c r="C46" s="328" t="s">
        <v>573</v>
      </c>
      <c r="D46" s="328" t="s">
        <v>647</v>
      </c>
    </row>
    <row r="47" spans="1:4" ht="11.25">
      <c r="A47" s="332"/>
      <c r="B47" s="328" t="s">
        <v>648</v>
      </c>
      <c r="C47" s="328" t="s">
        <v>574</v>
      </c>
      <c r="D47" s="328" t="s">
        <v>575</v>
      </c>
    </row>
    <row r="48" spans="1:4" ht="22.5">
      <c r="A48" s="330" t="s">
        <v>649</v>
      </c>
      <c r="B48" s="328" t="s">
        <v>650</v>
      </c>
      <c r="C48" s="328" t="s">
        <v>576</v>
      </c>
      <c r="D48" s="328" t="s">
        <v>651</v>
      </c>
    </row>
    <row r="49" spans="1:4" ht="11.25">
      <c r="A49" s="332"/>
      <c r="B49" s="328" t="s">
        <v>652</v>
      </c>
      <c r="C49" s="328" t="s">
        <v>577</v>
      </c>
      <c r="D49" s="328" t="s">
        <v>578</v>
      </c>
    </row>
    <row r="50" spans="1:4" ht="90">
      <c r="A50" s="333" t="s">
        <v>653</v>
      </c>
      <c r="B50" s="328" t="s">
        <v>654</v>
      </c>
      <c r="C50" s="328" t="s">
        <v>579</v>
      </c>
      <c r="D50" s="328" t="s">
        <v>655</v>
      </c>
    </row>
    <row r="51" spans="1:4" ht="11.25" customHeight="1">
      <c r="A51" s="331"/>
      <c r="B51" s="330" t="s">
        <v>656</v>
      </c>
      <c r="C51" s="328" t="s">
        <v>657</v>
      </c>
      <c r="D51" s="329"/>
    </row>
    <row r="52" spans="1:4" ht="11.25">
      <c r="A52" s="331"/>
      <c r="B52" s="331"/>
      <c r="C52" s="328" t="s">
        <v>658</v>
      </c>
      <c r="D52" s="329"/>
    </row>
    <row r="53" spans="1:4" ht="22.5">
      <c r="A53" s="331"/>
      <c r="B53" s="331"/>
      <c r="C53" s="328" t="s">
        <v>659</v>
      </c>
      <c r="D53" s="329"/>
    </row>
    <row r="54" spans="1:4" ht="11.25">
      <c r="A54" s="331"/>
      <c r="B54" s="331"/>
      <c r="C54" s="328" t="s">
        <v>660</v>
      </c>
      <c r="D54" s="329"/>
    </row>
    <row r="55" spans="1:4" ht="11.25">
      <c r="A55" s="331"/>
      <c r="B55" s="331"/>
      <c r="C55" s="328" t="s">
        <v>661</v>
      </c>
      <c r="D55" s="329"/>
    </row>
    <row r="56" spans="1:4" ht="11.25">
      <c r="A56" s="332"/>
      <c r="B56" s="332"/>
      <c r="C56" s="328" t="s">
        <v>662</v>
      </c>
      <c r="D56" s="329"/>
    </row>
    <row r="57" spans="1:4" ht="11.25" customHeight="1">
      <c r="A57" s="330" t="s">
        <v>663</v>
      </c>
      <c r="B57" s="330" t="s">
        <v>664</v>
      </c>
      <c r="C57" s="328" t="s">
        <v>665</v>
      </c>
      <c r="D57" s="329"/>
    </row>
    <row r="58" spans="1:4" ht="22.5">
      <c r="A58" s="331"/>
      <c r="B58" s="331"/>
      <c r="C58" s="328" t="s">
        <v>666</v>
      </c>
      <c r="D58" s="329"/>
    </row>
    <row r="59" spans="1:4" ht="11.25">
      <c r="A59" s="331"/>
      <c r="B59" s="331"/>
      <c r="C59" s="328" t="s">
        <v>667</v>
      </c>
      <c r="D59" s="329"/>
    </row>
    <row r="60" spans="1:4" ht="11.25">
      <c r="A60" s="331"/>
      <c r="B60" s="331"/>
      <c r="C60" s="328" t="s">
        <v>668</v>
      </c>
      <c r="D60" s="329"/>
    </row>
    <row r="61" spans="1:4" ht="11.25">
      <c r="A61" s="331"/>
      <c r="B61" s="331"/>
      <c r="C61" s="328" t="s">
        <v>669</v>
      </c>
      <c r="D61" s="329"/>
    </row>
    <row r="62" spans="1:4" ht="11.25">
      <c r="A62" s="331"/>
      <c r="B62" s="332"/>
      <c r="C62" s="328" t="s">
        <v>670</v>
      </c>
      <c r="D62" s="329"/>
    </row>
    <row r="63" spans="1:4" ht="11.25" customHeight="1">
      <c r="A63" s="331"/>
      <c r="B63" s="330" t="s">
        <v>671</v>
      </c>
      <c r="C63" s="328" t="s">
        <v>672</v>
      </c>
      <c r="D63" s="329"/>
    </row>
    <row r="64" spans="1:4" ht="22.5">
      <c r="A64" s="331"/>
      <c r="B64" s="331"/>
      <c r="C64" s="328" t="s">
        <v>673</v>
      </c>
      <c r="D64" s="329"/>
    </row>
    <row r="65" spans="1:4" ht="22.5">
      <c r="A65" s="331"/>
      <c r="B65" s="331"/>
      <c r="C65" s="328" t="s">
        <v>580</v>
      </c>
      <c r="D65" s="329"/>
    </row>
    <row r="66" spans="1:4" ht="22.5">
      <c r="A66" s="331"/>
      <c r="B66" s="332"/>
      <c r="C66" s="328" t="s">
        <v>674</v>
      </c>
      <c r="D66" s="329"/>
    </row>
    <row r="67" spans="1:4" ht="45">
      <c r="A67" s="331"/>
      <c r="B67" s="330" t="s">
        <v>675</v>
      </c>
      <c r="C67" s="328" t="s">
        <v>676</v>
      </c>
      <c r="D67" s="329"/>
    </row>
    <row r="68" spans="1:4" ht="11.25">
      <c r="A68" s="331"/>
      <c r="B68" s="332"/>
      <c r="C68" s="328" t="s">
        <v>677</v>
      </c>
      <c r="D68" s="329"/>
    </row>
    <row r="69" spans="1:4" ht="33.75">
      <c r="A69" s="331"/>
      <c r="B69" s="329" t="s">
        <v>678</v>
      </c>
      <c r="C69" s="328" t="s">
        <v>679</v>
      </c>
      <c r="D69" s="329"/>
    </row>
    <row r="70" spans="1:4" ht="11.25">
      <c r="A70" s="331"/>
      <c r="B70" s="329"/>
      <c r="C70" s="328" t="s">
        <v>677</v>
      </c>
      <c r="D70" s="329"/>
    </row>
    <row r="71" spans="1:4" ht="11.25">
      <c r="A71" s="335"/>
      <c r="B71" s="328" t="s">
        <v>680</v>
      </c>
      <c r="C71" s="328" t="s">
        <v>581</v>
      </c>
      <c r="D71" s="328"/>
    </row>
    <row r="72" spans="1:4" ht="33.75">
      <c r="A72" s="330" t="s">
        <v>681</v>
      </c>
      <c r="B72" s="330"/>
      <c r="C72" s="328" t="s">
        <v>582</v>
      </c>
      <c r="D72" s="329"/>
    </row>
    <row r="73" spans="1:4" ht="11.25">
      <c r="A73" s="331"/>
      <c r="B73" s="331"/>
      <c r="C73" s="328" t="s">
        <v>682</v>
      </c>
      <c r="D73" s="329"/>
    </row>
    <row r="74" spans="1:4" ht="22.5">
      <c r="A74" s="331"/>
      <c r="B74" s="331"/>
      <c r="C74" s="328" t="s">
        <v>683</v>
      </c>
      <c r="D74" s="329"/>
    </row>
    <row r="75" spans="1:4" ht="22.5">
      <c r="A75" s="332"/>
      <c r="B75" s="332"/>
      <c r="C75" s="328" t="s">
        <v>684</v>
      </c>
      <c r="D75" s="329"/>
    </row>
    <row r="76" spans="1:4" ht="20.25" customHeight="1">
      <c r="A76" s="198"/>
      <c r="B76" s="199"/>
      <c r="C76" s="199"/>
      <c r="D76" s="200"/>
    </row>
    <row r="77" spans="1:4" ht="20.25" customHeight="1">
      <c r="A77" s="402" t="s">
        <v>111</v>
      </c>
      <c r="B77" s="403"/>
      <c r="C77" s="403"/>
      <c r="D77" s="404"/>
    </row>
    <row r="78" spans="1:4" ht="68.25" customHeight="1">
      <c r="A78" s="405" t="s">
        <v>583</v>
      </c>
      <c r="B78" s="406"/>
      <c r="C78" s="406"/>
      <c r="D78" s="407"/>
    </row>
    <row r="79" spans="1:4" ht="68.25" customHeight="1">
      <c r="A79" s="405" t="s">
        <v>584</v>
      </c>
      <c r="B79" s="406"/>
      <c r="C79" s="406"/>
      <c r="D79" s="407"/>
    </row>
    <row r="80" spans="1:4" ht="68.25" customHeight="1">
      <c r="A80" s="405" t="s">
        <v>585</v>
      </c>
      <c r="B80" s="406"/>
      <c r="C80" s="406"/>
      <c r="D80" s="407"/>
    </row>
    <row r="81" spans="1:4" ht="68.25" customHeight="1">
      <c r="A81" s="405" t="s">
        <v>586</v>
      </c>
      <c r="B81" s="406"/>
      <c r="C81" s="406"/>
      <c r="D81" s="407"/>
    </row>
    <row r="82" spans="1:4" ht="68.25" customHeight="1">
      <c r="A82" s="405" t="s">
        <v>587</v>
      </c>
      <c r="B82" s="406"/>
      <c r="C82" s="406"/>
      <c r="D82" s="407"/>
    </row>
    <row r="83" spans="1:4" ht="68.25" customHeight="1">
      <c r="A83" s="405" t="s">
        <v>588</v>
      </c>
      <c r="B83" s="406"/>
      <c r="C83" s="406"/>
      <c r="D83" s="407"/>
    </row>
    <row r="84" spans="1:4" ht="68.25" customHeight="1">
      <c r="A84" s="405" t="s">
        <v>589</v>
      </c>
      <c r="B84" s="406"/>
      <c r="C84" s="406"/>
      <c r="D84" s="407"/>
    </row>
    <row r="85" spans="1:4" ht="68.25" customHeight="1">
      <c r="A85" s="405" t="s">
        <v>590</v>
      </c>
      <c r="B85" s="406"/>
      <c r="C85" s="406"/>
      <c r="D85" s="407"/>
    </row>
    <row r="86" spans="1:4" ht="20.25" customHeight="1">
      <c r="A86" s="201"/>
      <c r="B86" s="201"/>
      <c r="C86" s="201"/>
      <c r="D86" s="201"/>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pane="topRight"/>
      <selection pane="bottomLeft"/>
      <selection pane="bottomRight"/>
    </sheetView>
  </sheetViews>
  <sheetFormatPr defaultColWidth="8.88671875" defaultRowHeight="13.5"/>
  <cols>
    <col min="1" max="1" width="18.5546875" style="185" customWidth="1"/>
    <col min="2" max="2" width="120.77734375" style="185" customWidth="1"/>
    <col min="3" max="16384" width="8.88671875" style="186"/>
  </cols>
  <sheetData>
    <row r="2" spans="1:2">
      <c r="A2" s="185" t="s">
        <v>323</v>
      </c>
    </row>
    <row r="3" spans="1:2">
      <c r="A3" s="418" t="s">
        <v>112</v>
      </c>
      <c r="B3" s="418"/>
    </row>
    <row r="4" spans="1:2">
      <c r="A4" s="419"/>
      <c r="B4" s="419"/>
    </row>
    <row r="5" spans="1:2" ht="30" customHeight="1">
      <c r="A5" s="187" t="s">
        <v>113</v>
      </c>
      <c r="B5" s="187" t="s">
        <v>114</v>
      </c>
    </row>
    <row r="6" spans="1:2" ht="50.1" customHeight="1">
      <c r="A6" s="188" t="s">
        <v>334</v>
      </c>
      <c r="B6" s="188" t="s">
        <v>327</v>
      </c>
    </row>
    <row r="7" spans="1:2" ht="50.1" customHeight="1">
      <c r="A7" s="189"/>
      <c r="B7" s="190" t="s">
        <v>335</v>
      </c>
    </row>
    <row r="8" spans="1:2" ht="50.1" customHeight="1">
      <c r="A8" s="189"/>
      <c r="B8" s="190" t="s">
        <v>336</v>
      </c>
    </row>
    <row r="9" spans="1:2" ht="50.1" customHeight="1">
      <c r="A9" s="189"/>
      <c r="B9" s="190" t="s">
        <v>337</v>
      </c>
    </row>
    <row r="10" spans="1:2" ht="50.1" customHeight="1">
      <c r="A10" s="189"/>
      <c r="B10" s="190" t="s">
        <v>338</v>
      </c>
    </row>
    <row r="11" spans="1:2" ht="50.1" customHeight="1">
      <c r="A11" s="189"/>
      <c r="B11" s="190" t="s">
        <v>339</v>
      </c>
    </row>
    <row r="12" spans="1:2" ht="50.1" customHeight="1">
      <c r="A12" s="189"/>
      <c r="B12" s="190" t="s">
        <v>340</v>
      </c>
    </row>
    <row r="13" spans="1:2" ht="50.1" customHeight="1">
      <c r="A13" s="189"/>
      <c r="B13" s="190" t="s">
        <v>341</v>
      </c>
    </row>
    <row r="14" spans="1:2" ht="50.1" customHeight="1">
      <c r="A14" s="189"/>
      <c r="B14" s="190" t="s">
        <v>342</v>
      </c>
    </row>
    <row r="15" spans="1:2" ht="50.1" customHeight="1">
      <c r="A15" s="189"/>
      <c r="B15" s="190" t="s">
        <v>343</v>
      </c>
    </row>
    <row r="16" spans="1:2" ht="50.1" customHeight="1">
      <c r="A16" s="189"/>
      <c r="B16" s="190" t="s">
        <v>344</v>
      </c>
    </row>
    <row r="17" spans="1:2" ht="50.1" customHeight="1">
      <c r="A17" s="189"/>
      <c r="B17" s="190" t="s">
        <v>345</v>
      </c>
    </row>
    <row r="18" spans="1:2" ht="50.1" customHeight="1">
      <c r="A18" s="189"/>
      <c r="B18" s="190" t="s">
        <v>346</v>
      </c>
    </row>
    <row r="19" spans="1:2" ht="50.1" customHeight="1">
      <c r="A19" s="189"/>
      <c r="B19" s="190" t="s">
        <v>347</v>
      </c>
    </row>
    <row r="20" spans="1:2" ht="50.1" customHeight="1">
      <c r="A20" s="189"/>
      <c r="B20" s="190" t="s">
        <v>348</v>
      </c>
    </row>
    <row r="21" spans="1:2" ht="50.1" customHeight="1">
      <c r="A21" s="189"/>
      <c r="B21" s="190" t="s">
        <v>349</v>
      </c>
    </row>
    <row r="22" spans="1:2" ht="50.1" customHeight="1">
      <c r="A22" s="189"/>
      <c r="B22" s="190" t="s">
        <v>350</v>
      </c>
    </row>
    <row r="23" spans="1:2" ht="50.1" customHeight="1">
      <c r="A23" s="189"/>
      <c r="B23" s="190" t="s">
        <v>351</v>
      </c>
    </row>
    <row r="24" spans="1:2" ht="50.1" customHeight="1">
      <c r="A24" s="189"/>
      <c r="B24" s="190" t="s">
        <v>352</v>
      </c>
    </row>
    <row r="25" spans="1:2" ht="50.1" customHeight="1">
      <c r="A25" s="189"/>
      <c r="B25" s="190" t="s">
        <v>353</v>
      </c>
    </row>
    <row r="26" spans="1:2" ht="50.1" customHeight="1">
      <c r="A26" s="189"/>
      <c r="B26" s="190" t="s">
        <v>354</v>
      </c>
    </row>
    <row r="27" spans="1:2" ht="50.1" customHeight="1">
      <c r="A27" s="189"/>
      <c r="B27" s="190" t="s">
        <v>355</v>
      </c>
    </row>
    <row r="28" spans="1:2" ht="50.1" customHeight="1">
      <c r="A28" s="189"/>
      <c r="B28" s="190" t="s">
        <v>356</v>
      </c>
    </row>
    <row r="29" spans="1:2" ht="50.1" customHeight="1">
      <c r="A29" s="189"/>
      <c r="B29" s="190" t="s">
        <v>357</v>
      </c>
    </row>
    <row r="30" spans="1:2" ht="50.1" customHeight="1">
      <c r="A30" s="189"/>
      <c r="B30" s="190" t="s">
        <v>358</v>
      </c>
    </row>
    <row r="31" spans="1:2" ht="50.1" customHeight="1">
      <c r="A31" s="189"/>
      <c r="B31" s="190" t="s">
        <v>359</v>
      </c>
    </row>
    <row r="32" spans="1:2" ht="50.1" customHeight="1">
      <c r="A32" s="189"/>
      <c r="B32" s="190" t="s">
        <v>360</v>
      </c>
    </row>
    <row r="33" spans="1:2" ht="50.1" customHeight="1">
      <c r="A33" s="189"/>
      <c r="B33" s="190" t="s">
        <v>361</v>
      </c>
    </row>
    <row r="34" spans="1:2" ht="50.1" customHeight="1">
      <c r="A34" s="189"/>
      <c r="B34" s="190" t="s">
        <v>362</v>
      </c>
    </row>
    <row r="35" spans="1:2" ht="50.1" customHeight="1">
      <c r="A35" s="189"/>
      <c r="B35" s="190" t="s">
        <v>363</v>
      </c>
    </row>
    <row r="36" spans="1:2" ht="50.1" customHeight="1">
      <c r="A36" s="189"/>
      <c r="B36" s="190" t="s">
        <v>364</v>
      </c>
    </row>
    <row r="37" spans="1:2" ht="50.1" customHeight="1">
      <c r="A37" s="189"/>
      <c r="B37" s="190" t="s">
        <v>365</v>
      </c>
    </row>
    <row r="38" spans="1:2" ht="50.1" customHeight="1">
      <c r="A38" s="189"/>
      <c r="B38" s="190" t="s">
        <v>366</v>
      </c>
    </row>
    <row r="39" spans="1:2" ht="50.1" customHeight="1">
      <c r="A39" s="189"/>
      <c r="B39" s="190" t="s">
        <v>367</v>
      </c>
    </row>
    <row r="40" spans="1:2" ht="50.1" customHeight="1">
      <c r="A40" s="189"/>
      <c r="B40" s="190" t="s">
        <v>368</v>
      </c>
    </row>
    <row r="41" spans="1:2" ht="50.1" customHeight="1">
      <c r="A41" s="189"/>
      <c r="B41" s="190" t="s">
        <v>369</v>
      </c>
    </row>
    <row r="42" spans="1:2" ht="50.1" customHeight="1">
      <c r="A42" s="189"/>
      <c r="B42" s="190" t="s">
        <v>370</v>
      </c>
    </row>
    <row r="43" spans="1:2" ht="50.1" customHeight="1">
      <c r="A43" s="189"/>
      <c r="B43" s="190" t="s">
        <v>371</v>
      </c>
    </row>
    <row r="44" spans="1:2" ht="50.1" customHeight="1">
      <c r="A44" s="189"/>
      <c r="B44" s="190" t="s">
        <v>372</v>
      </c>
    </row>
    <row r="45" spans="1:2" ht="50.1" customHeight="1">
      <c r="A45" s="189"/>
      <c r="B45" s="190" t="s">
        <v>373</v>
      </c>
    </row>
    <row r="46" spans="1:2" ht="50.1" customHeight="1">
      <c r="A46" s="189"/>
      <c r="B46" s="190" t="s">
        <v>374</v>
      </c>
    </row>
    <row r="47" spans="1:2" ht="50.1" customHeight="1">
      <c r="A47" s="189"/>
      <c r="B47" s="190" t="s">
        <v>375</v>
      </c>
    </row>
    <row r="48" spans="1:2" ht="50.1" customHeight="1">
      <c r="A48" s="189"/>
      <c r="B48" s="190" t="s">
        <v>376</v>
      </c>
    </row>
    <row r="49" spans="1:2" ht="50.1" customHeight="1">
      <c r="A49" s="189"/>
      <c r="B49" s="190" t="s">
        <v>377</v>
      </c>
    </row>
    <row r="50" spans="1:2" ht="50.1" customHeight="1">
      <c r="A50" s="189"/>
      <c r="B50" s="190" t="s">
        <v>378</v>
      </c>
    </row>
    <row r="51" spans="1:2" ht="50.1" customHeight="1">
      <c r="A51" s="189"/>
      <c r="B51" s="190" t="s">
        <v>379</v>
      </c>
    </row>
    <row r="52" spans="1:2" ht="50.1" customHeight="1">
      <c r="A52" s="189"/>
      <c r="B52" s="190" t="s">
        <v>380</v>
      </c>
    </row>
    <row r="53" spans="1:2" ht="50.1" customHeight="1">
      <c r="A53" s="189"/>
      <c r="B53" s="190" t="s">
        <v>381</v>
      </c>
    </row>
    <row r="54" spans="1:2" ht="50.1" customHeight="1">
      <c r="A54" s="189"/>
      <c r="B54" s="190" t="s">
        <v>382</v>
      </c>
    </row>
    <row r="55" spans="1:2" ht="50.1" customHeight="1">
      <c r="A55" s="189"/>
      <c r="B55" s="190" t="s">
        <v>383</v>
      </c>
    </row>
    <row r="56" spans="1:2" ht="50.1" customHeight="1">
      <c r="A56" s="189"/>
      <c r="B56" s="190" t="s">
        <v>384</v>
      </c>
    </row>
    <row r="57" spans="1:2" ht="50.1" customHeight="1">
      <c r="A57" s="189"/>
      <c r="B57" s="190" t="s">
        <v>385</v>
      </c>
    </row>
    <row r="58" spans="1:2" ht="50.1" customHeight="1">
      <c r="A58" s="189"/>
      <c r="B58" s="190" t="s">
        <v>386</v>
      </c>
    </row>
    <row r="59" spans="1:2" ht="50.1" customHeight="1">
      <c r="A59" s="189"/>
      <c r="B59" s="190" t="s">
        <v>387</v>
      </c>
    </row>
    <row r="60" spans="1:2" ht="50.1" customHeight="1">
      <c r="A60" s="189"/>
      <c r="B60" s="190" t="s">
        <v>388</v>
      </c>
    </row>
    <row r="61" spans="1:2" ht="50.1" customHeight="1">
      <c r="A61" s="189"/>
      <c r="B61" s="190" t="s">
        <v>389</v>
      </c>
    </row>
    <row r="62" spans="1:2" ht="50.1" customHeight="1">
      <c r="A62" s="189"/>
      <c r="B62" s="190" t="s">
        <v>390</v>
      </c>
    </row>
    <row r="63" spans="1:2" ht="50.1" customHeight="1">
      <c r="A63" s="189"/>
      <c r="B63" s="190" t="s">
        <v>391</v>
      </c>
    </row>
    <row r="64" spans="1:2" ht="50.1" customHeight="1">
      <c r="A64" s="189"/>
      <c r="B64" s="190" t="s">
        <v>392</v>
      </c>
    </row>
    <row r="65" spans="1:2" ht="50.1" customHeight="1">
      <c r="A65" s="189"/>
      <c r="B65" s="190" t="s">
        <v>393</v>
      </c>
    </row>
    <row r="66" spans="1:2" ht="50.1" customHeight="1">
      <c r="A66" s="189"/>
      <c r="B66" s="190" t="s">
        <v>394</v>
      </c>
    </row>
    <row r="67" spans="1:2" ht="50.1" customHeight="1">
      <c r="A67" s="189"/>
      <c r="B67" s="190" t="s">
        <v>395</v>
      </c>
    </row>
    <row r="68" spans="1:2" ht="50.1" customHeight="1">
      <c r="A68" s="189"/>
      <c r="B68" s="190" t="s">
        <v>396</v>
      </c>
    </row>
    <row r="69" spans="1:2" ht="50.1" customHeight="1">
      <c r="A69" s="189"/>
      <c r="B69" s="190" t="s">
        <v>397</v>
      </c>
    </row>
    <row r="70" spans="1:2" ht="50.1" customHeight="1">
      <c r="A70" s="189"/>
      <c r="B70" s="190" t="s">
        <v>398</v>
      </c>
    </row>
    <row r="71" spans="1:2" ht="50.1" customHeight="1">
      <c r="A71" s="189"/>
      <c r="B71" s="190" t="s">
        <v>399</v>
      </c>
    </row>
    <row r="72" spans="1:2" ht="50.1" customHeight="1">
      <c r="A72" s="189"/>
      <c r="B72" s="190" t="s">
        <v>400</v>
      </c>
    </row>
    <row r="73" spans="1:2" ht="50.1" customHeight="1">
      <c r="A73" s="189"/>
      <c r="B73" s="190" t="s">
        <v>401</v>
      </c>
    </row>
    <row r="74" spans="1:2" ht="50.1" customHeight="1">
      <c r="A74" s="189"/>
      <c r="B74" s="190" t="s">
        <v>402</v>
      </c>
    </row>
    <row r="75" spans="1:2" ht="50.1" customHeight="1">
      <c r="A75" s="191"/>
      <c r="B75" s="192" t="s">
        <v>403</v>
      </c>
    </row>
    <row r="76" spans="1:2" ht="50.1" customHeight="1">
      <c r="A76" s="193" t="s">
        <v>404</v>
      </c>
      <c r="B76" s="188" t="s">
        <v>328</v>
      </c>
    </row>
    <row r="77" spans="1:2" ht="50.1" customHeight="1">
      <c r="A77" s="189"/>
      <c r="B77" s="190" t="s">
        <v>405</v>
      </c>
    </row>
    <row r="78" spans="1:2" ht="50.1" customHeight="1">
      <c r="A78" s="189"/>
      <c r="B78" s="190" t="s">
        <v>406</v>
      </c>
    </row>
    <row r="79" spans="1:2" ht="50.1" customHeight="1">
      <c r="A79" s="189"/>
      <c r="B79" s="190" t="s">
        <v>407</v>
      </c>
    </row>
    <row r="80" spans="1:2" ht="50.1" customHeight="1">
      <c r="A80" s="189"/>
      <c r="B80" s="190" t="s">
        <v>408</v>
      </c>
    </row>
    <row r="81" spans="1:2" ht="50.1" customHeight="1">
      <c r="A81" s="189"/>
      <c r="B81" s="190" t="s">
        <v>409</v>
      </c>
    </row>
    <row r="82" spans="1:2" ht="50.1" customHeight="1">
      <c r="A82" s="189"/>
      <c r="B82" s="190" t="s">
        <v>410</v>
      </c>
    </row>
    <row r="83" spans="1:2" ht="50.1" customHeight="1">
      <c r="A83" s="189"/>
      <c r="B83" s="190" t="s">
        <v>411</v>
      </c>
    </row>
    <row r="84" spans="1:2" ht="50.1" customHeight="1">
      <c r="A84" s="189"/>
      <c r="B84" s="190" t="s">
        <v>412</v>
      </c>
    </row>
    <row r="85" spans="1:2" ht="50.1" customHeight="1">
      <c r="A85" s="189"/>
      <c r="B85" s="190" t="s">
        <v>413</v>
      </c>
    </row>
    <row r="86" spans="1:2" ht="50.1" customHeight="1">
      <c r="A86" s="189"/>
      <c r="B86" s="190" t="s">
        <v>414</v>
      </c>
    </row>
    <row r="87" spans="1:2" ht="50.1" customHeight="1">
      <c r="A87" s="189"/>
      <c r="B87" s="190" t="s">
        <v>415</v>
      </c>
    </row>
    <row r="88" spans="1:2" ht="50.1" customHeight="1">
      <c r="A88" s="189"/>
      <c r="B88" s="190" t="s">
        <v>416</v>
      </c>
    </row>
    <row r="89" spans="1:2" ht="50.1" customHeight="1">
      <c r="A89" s="189"/>
      <c r="B89" s="190" t="s">
        <v>417</v>
      </c>
    </row>
    <row r="90" spans="1:2" ht="50.1" customHeight="1">
      <c r="A90" s="189"/>
      <c r="B90" s="190" t="s">
        <v>418</v>
      </c>
    </row>
    <row r="91" spans="1:2" ht="50.1" customHeight="1">
      <c r="A91" s="189"/>
      <c r="B91" s="190" t="s">
        <v>419</v>
      </c>
    </row>
    <row r="92" spans="1:2" ht="50.1" customHeight="1">
      <c r="A92" s="189"/>
      <c r="B92" s="190" t="s">
        <v>420</v>
      </c>
    </row>
    <row r="93" spans="1:2" ht="50.1" customHeight="1">
      <c r="A93" s="191"/>
      <c r="B93" s="192" t="s">
        <v>421</v>
      </c>
    </row>
    <row r="94" spans="1:2" ht="50.1" customHeight="1">
      <c r="A94" s="193" t="s">
        <v>329</v>
      </c>
      <c r="B94" s="188" t="s">
        <v>330</v>
      </c>
    </row>
    <row r="95" spans="1:2" ht="50.1" customHeight="1">
      <c r="A95" s="189"/>
      <c r="B95" s="190" t="s">
        <v>422</v>
      </c>
    </row>
    <row r="96" spans="1:2" ht="50.1" customHeight="1">
      <c r="A96" s="189"/>
      <c r="B96" s="190" t="s">
        <v>423</v>
      </c>
    </row>
    <row r="97" spans="1:2" ht="50.1" customHeight="1">
      <c r="A97" s="189"/>
      <c r="B97" s="190" t="s">
        <v>424</v>
      </c>
    </row>
    <row r="98" spans="1:2" ht="50.1" customHeight="1">
      <c r="A98" s="189"/>
      <c r="B98" s="190" t="s">
        <v>425</v>
      </c>
    </row>
    <row r="99" spans="1:2" ht="50.1" customHeight="1">
      <c r="A99" s="189"/>
      <c r="B99" s="190" t="s">
        <v>426</v>
      </c>
    </row>
    <row r="100" spans="1:2" ht="50.1" customHeight="1">
      <c r="A100" s="189"/>
      <c r="B100" s="190" t="s">
        <v>427</v>
      </c>
    </row>
    <row r="101" spans="1:2" ht="50.1" customHeight="1">
      <c r="A101" s="189"/>
      <c r="B101" s="190" t="s">
        <v>428</v>
      </c>
    </row>
    <row r="102" spans="1:2" ht="50.1" customHeight="1">
      <c r="A102" s="189"/>
      <c r="B102" s="190" t="s">
        <v>429</v>
      </c>
    </row>
    <row r="103" spans="1:2" ht="50.1" customHeight="1">
      <c r="A103" s="189"/>
      <c r="B103" s="190" t="s">
        <v>430</v>
      </c>
    </row>
    <row r="104" spans="1:2" ht="50.1" customHeight="1">
      <c r="A104" s="189"/>
      <c r="B104" s="190" t="s">
        <v>431</v>
      </c>
    </row>
    <row r="105" spans="1:2" ht="50.1" customHeight="1">
      <c r="A105" s="189"/>
      <c r="B105" s="190" t="s">
        <v>432</v>
      </c>
    </row>
    <row r="106" spans="1:2" ht="50.1" customHeight="1">
      <c r="A106" s="189"/>
      <c r="B106" s="190" t="s">
        <v>433</v>
      </c>
    </row>
    <row r="107" spans="1:2" ht="50.1" customHeight="1">
      <c r="A107" s="189"/>
      <c r="B107" s="190" t="s">
        <v>434</v>
      </c>
    </row>
    <row r="108" spans="1:2" ht="50.1" customHeight="1">
      <c r="A108" s="189"/>
      <c r="B108" s="190" t="s">
        <v>435</v>
      </c>
    </row>
    <row r="109" spans="1:2" ht="50.1" customHeight="1">
      <c r="A109" s="189"/>
      <c r="B109" s="190" t="s">
        <v>436</v>
      </c>
    </row>
    <row r="110" spans="1:2" ht="50.1" customHeight="1">
      <c r="A110" s="189"/>
      <c r="B110" s="190" t="s">
        <v>437</v>
      </c>
    </row>
    <row r="111" spans="1:2" ht="50.1" customHeight="1">
      <c r="A111" s="189"/>
      <c r="B111" s="190" t="s">
        <v>438</v>
      </c>
    </row>
    <row r="112" spans="1:2" ht="50.1" customHeight="1">
      <c r="A112" s="189"/>
      <c r="B112" s="190" t="s">
        <v>439</v>
      </c>
    </row>
    <row r="113" spans="1:2" ht="50.1" customHeight="1">
      <c r="A113" s="189"/>
      <c r="B113" s="190" t="s">
        <v>440</v>
      </c>
    </row>
    <row r="114" spans="1:2" ht="50.1" customHeight="1">
      <c r="A114" s="189"/>
      <c r="B114" s="190" t="s">
        <v>441</v>
      </c>
    </row>
    <row r="115" spans="1:2" ht="50.1" customHeight="1">
      <c r="A115" s="189"/>
      <c r="B115" s="190" t="s">
        <v>442</v>
      </c>
    </row>
    <row r="116" spans="1:2" ht="50.1" customHeight="1">
      <c r="A116" s="189"/>
      <c r="B116" s="190" t="s">
        <v>443</v>
      </c>
    </row>
    <row r="117" spans="1:2" ht="50.1" customHeight="1">
      <c r="A117" s="189"/>
      <c r="B117" s="190" t="s">
        <v>444</v>
      </c>
    </row>
    <row r="118" spans="1:2" ht="50.1" customHeight="1">
      <c r="A118" s="189"/>
      <c r="B118" s="190" t="s">
        <v>445</v>
      </c>
    </row>
    <row r="119" spans="1:2" ht="50.1" customHeight="1">
      <c r="A119" s="189"/>
      <c r="B119" s="190" t="s">
        <v>446</v>
      </c>
    </row>
    <row r="120" spans="1:2" ht="50.1" customHeight="1">
      <c r="A120" s="189"/>
      <c r="B120" s="190" t="s">
        <v>447</v>
      </c>
    </row>
    <row r="121" spans="1:2" ht="50.1" customHeight="1">
      <c r="A121" s="189"/>
      <c r="B121" s="190" t="s">
        <v>448</v>
      </c>
    </row>
    <row r="122" spans="1:2" ht="50.1" customHeight="1">
      <c r="A122" s="189"/>
      <c r="B122" s="190" t="s">
        <v>449</v>
      </c>
    </row>
    <row r="123" spans="1:2" ht="50.1" customHeight="1">
      <c r="A123" s="189"/>
      <c r="B123" s="190" t="s">
        <v>450</v>
      </c>
    </row>
    <row r="124" spans="1:2" ht="50.1" customHeight="1">
      <c r="A124" s="191"/>
      <c r="B124" s="192" t="s">
        <v>451</v>
      </c>
    </row>
    <row r="125" spans="1:2" ht="50.1" customHeight="1">
      <c r="A125" s="193" t="s">
        <v>331</v>
      </c>
      <c r="B125" s="188" t="s">
        <v>332</v>
      </c>
    </row>
    <row r="126" spans="1:2" ht="50.1" customHeight="1">
      <c r="A126" s="189"/>
      <c r="B126" s="190" t="s">
        <v>452</v>
      </c>
    </row>
    <row r="127" spans="1:2" ht="50.1" customHeight="1">
      <c r="A127" s="189"/>
      <c r="B127" s="190" t="s">
        <v>453</v>
      </c>
    </row>
    <row r="128" spans="1:2" ht="50.1" customHeight="1">
      <c r="A128" s="189"/>
      <c r="B128" s="190" t="s">
        <v>454</v>
      </c>
    </row>
    <row r="129" spans="1:2" ht="50.1" customHeight="1">
      <c r="A129" s="189"/>
      <c r="B129" s="190" t="s">
        <v>455</v>
      </c>
    </row>
    <row r="130" spans="1:2" ht="50.1" customHeight="1">
      <c r="A130" s="191"/>
      <c r="B130" s="192" t="s">
        <v>456</v>
      </c>
    </row>
    <row r="131" spans="1:2" ht="50.1" customHeight="1">
      <c r="A131" s="193" t="s">
        <v>472</v>
      </c>
      <c r="B131" s="188" t="s">
        <v>333</v>
      </c>
    </row>
    <row r="132" spans="1:2" ht="50.1" customHeight="1">
      <c r="A132" s="189"/>
      <c r="B132" s="190" t="s">
        <v>457</v>
      </c>
    </row>
    <row r="133" spans="1:2" ht="50.1" customHeight="1">
      <c r="A133" s="189"/>
      <c r="B133" s="190" t="s">
        <v>458</v>
      </c>
    </row>
    <row r="134" spans="1:2" ht="50.1" customHeight="1">
      <c r="A134" s="191"/>
      <c r="B134" s="192" t="s">
        <v>459</v>
      </c>
    </row>
    <row r="135" spans="1:2">
      <c r="A135" s="194"/>
      <c r="B135" s="194"/>
    </row>
    <row r="136" spans="1:2">
      <c r="A136" s="194"/>
      <c r="B136" s="194"/>
    </row>
    <row r="137" spans="1:2">
      <c r="A137" s="194"/>
      <c r="B137" s="194"/>
    </row>
    <row r="138" spans="1:2">
      <c r="A138" s="194"/>
      <c r="B138" s="194"/>
    </row>
    <row r="139" spans="1:2">
      <c r="A139" s="194"/>
      <c r="B139" s="194"/>
    </row>
    <row r="140" spans="1:2">
      <c r="A140" s="194"/>
      <c r="B140" s="194"/>
    </row>
    <row r="141" spans="1:2">
      <c r="A141" s="194"/>
      <c r="B141" s="194"/>
    </row>
    <row r="142" spans="1:2">
      <c r="A142" s="194"/>
      <c r="B142" s="194"/>
    </row>
    <row r="143" spans="1:2">
      <c r="A143" s="194"/>
      <c r="B143" s="194"/>
    </row>
    <row r="144" spans="1:2">
      <c r="A144" s="194"/>
      <c r="B144" s="194"/>
    </row>
    <row r="145" spans="1:2">
      <c r="A145" s="194"/>
      <c r="B145" s="194"/>
    </row>
    <row r="146" spans="1:2">
      <c r="A146" s="194"/>
      <c r="B146" s="194"/>
    </row>
    <row r="147" spans="1:2">
      <c r="A147" s="194"/>
      <c r="B147" s="194"/>
    </row>
    <row r="148" spans="1:2">
      <c r="A148" s="194"/>
      <c r="B148" s="194"/>
    </row>
    <row r="149" spans="1:2">
      <c r="A149" s="194"/>
      <c r="B149" s="194"/>
    </row>
    <row r="150" spans="1:2">
      <c r="A150" s="194"/>
      <c r="B150" s="194"/>
    </row>
    <row r="151" spans="1:2">
      <c r="A151" s="194"/>
      <c r="B151" s="194"/>
    </row>
    <row r="152" spans="1:2">
      <c r="A152" s="194"/>
      <c r="B152" s="194"/>
    </row>
    <row r="153" spans="1:2">
      <c r="A153" s="194"/>
      <c r="B153" s="194"/>
    </row>
    <row r="154" spans="1:2">
      <c r="A154" s="194"/>
      <c r="B154" s="194"/>
    </row>
    <row r="155" spans="1:2">
      <c r="A155" s="194"/>
      <c r="B155" s="194"/>
    </row>
    <row r="156" spans="1:2">
      <c r="A156" s="194"/>
      <c r="B156" s="194"/>
    </row>
    <row r="157" spans="1:2">
      <c r="A157" s="194"/>
      <c r="B157" s="194"/>
    </row>
    <row r="158" spans="1:2">
      <c r="A158" s="194"/>
      <c r="B158" s="194"/>
    </row>
    <row r="159" spans="1:2">
      <c r="A159" s="194"/>
      <c r="B159" s="194"/>
    </row>
    <row r="160" spans="1:2">
      <c r="A160" s="194"/>
      <c r="B160" s="194"/>
    </row>
    <row r="161" spans="1:2">
      <c r="A161" s="194"/>
      <c r="B161" s="194"/>
    </row>
    <row r="162" spans="1:2">
      <c r="A162" s="194"/>
      <c r="B162" s="194"/>
    </row>
    <row r="163" spans="1:2">
      <c r="A163" s="194"/>
      <c r="B163" s="194"/>
    </row>
    <row r="164" spans="1:2">
      <c r="A164" s="194"/>
      <c r="B164" s="194"/>
    </row>
    <row r="165" spans="1:2">
      <c r="A165" s="194"/>
      <c r="B165" s="194"/>
    </row>
    <row r="166" spans="1:2">
      <c r="A166" s="194"/>
      <c r="B166" s="194"/>
    </row>
    <row r="167" spans="1:2">
      <c r="A167" s="194"/>
      <c r="B167" s="194"/>
    </row>
    <row r="168" spans="1:2">
      <c r="A168" s="194"/>
      <c r="B168" s="194"/>
    </row>
    <row r="169" spans="1:2">
      <c r="A169" s="194"/>
      <c r="B169" s="194"/>
    </row>
    <row r="170" spans="1:2">
      <c r="A170" s="194"/>
      <c r="B170" s="194"/>
    </row>
    <row r="171" spans="1:2">
      <c r="A171" s="194"/>
      <c r="B171" s="194"/>
    </row>
    <row r="172" spans="1:2">
      <c r="A172" s="194"/>
      <c r="B172" s="194"/>
    </row>
    <row r="173" spans="1:2">
      <c r="A173" s="194"/>
      <c r="B173" s="194"/>
    </row>
    <row r="174" spans="1:2">
      <c r="A174" s="194"/>
      <c r="B174" s="194"/>
    </row>
    <row r="175" spans="1:2">
      <c r="A175" s="194"/>
      <c r="B175" s="194"/>
    </row>
    <row r="176" spans="1:2">
      <c r="A176" s="194"/>
      <c r="B176" s="194"/>
    </row>
    <row r="177" spans="1:2">
      <c r="A177" s="194"/>
      <c r="B177" s="194"/>
    </row>
    <row r="178" spans="1:2">
      <c r="A178" s="194"/>
      <c r="B178" s="194"/>
    </row>
    <row r="179" spans="1:2">
      <c r="A179" s="194"/>
      <c r="B179" s="194"/>
    </row>
    <row r="180" spans="1:2">
      <c r="A180" s="194"/>
      <c r="B180" s="194"/>
    </row>
    <row r="181" spans="1:2">
      <c r="A181" s="194"/>
      <c r="B181" s="194"/>
    </row>
    <row r="182" spans="1:2">
      <c r="A182" s="194"/>
      <c r="B182" s="194"/>
    </row>
    <row r="183" spans="1:2">
      <c r="A183" s="194"/>
      <c r="B183" s="194"/>
    </row>
    <row r="184" spans="1:2">
      <c r="A184" s="194"/>
      <c r="B184" s="194"/>
    </row>
    <row r="185" spans="1:2">
      <c r="A185" s="194"/>
      <c r="B185" s="194"/>
    </row>
    <row r="186" spans="1:2">
      <c r="A186" s="194"/>
      <c r="B186" s="194"/>
    </row>
    <row r="187" spans="1:2">
      <c r="A187" s="194"/>
      <c r="B187" s="194"/>
    </row>
    <row r="188" spans="1:2">
      <c r="A188" s="194"/>
      <c r="B188" s="194"/>
    </row>
    <row r="189" spans="1:2">
      <c r="A189" s="194"/>
      <c r="B189" s="194"/>
    </row>
    <row r="190" spans="1:2">
      <c r="A190" s="194"/>
      <c r="B190" s="194"/>
    </row>
    <row r="191" spans="1:2">
      <c r="A191" s="194"/>
      <c r="B191" s="194"/>
    </row>
    <row r="192" spans="1:2">
      <c r="A192" s="194"/>
      <c r="B192" s="194"/>
    </row>
    <row r="193" spans="1:2">
      <c r="A193" s="194"/>
      <c r="B193" s="194"/>
    </row>
    <row r="194" spans="1:2">
      <c r="A194" s="194"/>
      <c r="B194" s="194"/>
    </row>
    <row r="195" spans="1:2">
      <c r="A195" s="194"/>
      <c r="B195" s="194"/>
    </row>
    <row r="196" spans="1:2">
      <c r="A196" s="194"/>
      <c r="B196" s="194"/>
    </row>
    <row r="197" spans="1:2">
      <c r="A197" s="194"/>
      <c r="B197" s="194"/>
    </row>
    <row r="198" spans="1:2">
      <c r="A198" s="194"/>
      <c r="B198" s="194"/>
    </row>
    <row r="199" spans="1:2">
      <c r="A199" s="194"/>
      <c r="B199" s="194"/>
    </row>
    <row r="200" spans="1:2">
      <c r="A200" s="194"/>
      <c r="B200" s="194"/>
    </row>
    <row r="201" spans="1:2">
      <c r="A201" s="194"/>
      <c r="B201" s="194"/>
    </row>
    <row r="202" spans="1:2">
      <c r="A202" s="194"/>
      <c r="B202" s="194"/>
    </row>
    <row r="203" spans="1:2">
      <c r="A203" s="194"/>
      <c r="B203" s="194"/>
    </row>
    <row r="204" spans="1:2">
      <c r="A204" s="194"/>
      <c r="B204" s="194"/>
    </row>
    <row r="205" spans="1:2">
      <c r="A205" s="194"/>
      <c r="B205" s="194"/>
    </row>
    <row r="206" spans="1:2">
      <c r="A206" s="194"/>
      <c r="B206" s="194"/>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32">
    <tabColor rgb="FFFF0000"/>
    <pageSetUpPr fitToPage="1"/>
  </sheetPr>
  <dimension ref="A3:L91"/>
  <sheetViews>
    <sheetView view="pageBreakPreview" zoomScaleNormal="100" zoomScaleSheetLayoutView="100" workbookViewId="0"/>
  </sheetViews>
  <sheetFormatPr defaultColWidth="8.88671875" defaultRowHeight="12"/>
  <cols>
    <col min="1" max="1" width="13.109375" style="175" customWidth="1"/>
    <col min="2" max="7" width="10.44140625" style="175" customWidth="1"/>
    <col min="8" max="11" width="10.5546875" style="175" customWidth="1"/>
    <col min="12" max="16384" width="8.88671875" style="175"/>
  </cols>
  <sheetData>
    <row r="3" spans="1:12" ht="22.5">
      <c r="A3" s="173" t="s">
        <v>243</v>
      </c>
      <c r="B3" s="174"/>
      <c r="C3" s="174"/>
      <c r="D3" s="174"/>
      <c r="E3" s="174"/>
      <c r="F3" s="174"/>
      <c r="G3" s="174"/>
    </row>
    <row r="5" spans="1:12">
      <c r="H5" s="420" t="s">
        <v>244</v>
      </c>
      <c r="I5" s="420"/>
      <c r="J5" s="420" t="s">
        <v>245</v>
      </c>
      <c r="K5" s="420"/>
    </row>
    <row r="6" spans="1:12" ht="31.5" customHeight="1">
      <c r="A6" s="176" t="s">
        <v>246</v>
      </c>
      <c r="B6" s="176" t="s">
        <v>193</v>
      </c>
      <c r="C6" s="176" t="s">
        <v>104</v>
      </c>
      <c r="D6" s="176" t="s">
        <v>105</v>
      </c>
      <c r="E6" s="176" t="s">
        <v>106</v>
      </c>
      <c r="F6" s="176" t="s">
        <v>107</v>
      </c>
      <c r="G6" s="176" t="s">
        <v>194</v>
      </c>
      <c r="H6" s="177" t="s">
        <v>247</v>
      </c>
      <c r="I6" s="177" t="s">
        <v>248</v>
      </c>
      <c r="J6" s="177" t="s">
        <v>247</v>
      </c>
      <c r="K6" s="177" t="s">
        <v>248</v>
      </c>
    </row>
    <row r="7" spans="1:12" ht="31.5" customHeight="1">
      <c r="A7" s="178" t="s">
        <v>548</v>
      </c>
      <c r="B7" s="179">
        <v>255016</v>
      </c>
      <c r="C7" s="179">
        <v>244456</v>
      </c>
      <c r="D7" s="179">
        <v>388623</v>
      </c>
      <c r="E7" s="179">
        <v>289247</v>
      </c>
      <c r="F7" s="179">
        <v>234019</v>
      </c>
      <c r="G7" s="179">
        <v>252767</v>
      </c>
      <c r="H7" s="180">
        <f>+B7/B8</f>
        <v>1.0249056543109649</v>
      </c>
      <c r="I7" s="180">
        <f>+B7/B8</f>
        <v>1.0249056543109649</v>
      </c>
      <c r="J7" s="180">
        <f>+C7/C8</f>
        <v>1.0314338033636279</v>
      </c>
      <c r="K7" s="180">
        <f>+C7/C8</f>
        <v>1.0314338033636279</v>
      </c>
    </row>
    <row r="8" spans="1:12" ht="31.5" customHeight="1">
      <c r="A8" s="178" t="s">
        <v>547</v>
      </c>
      <c r="B8" s="179">
        <v>248819</v>
      </c>
      <c r="C8" s="179">
        <v>237006</v>
      </c>
      <c r="D8" s="179">
        <v>379757</v>
      </c>
      <c r="E8" s="179">
        <v>286364</v>
      </c>
      <c r="F8" s="179">
        <v>239564</v>
      </c>
      <c r="G8" s="179">
        <v>252767</v>
      </c>
      <c r="H8" s="183"/>
      <c r="I8" s="184"/>
      <c r="J8" s="184"/>
      <c r="K8" s="184"/>
    </row>
    <row r="9" spans="1:12" ht="31.5" customHeight="1">
      <c r="A9" s="178" t="s">
        <v>544</v>
      </c>
      <c r="B9" s="179">
        <v>242931</v>
      </c>
      <c r="C9" s="179">
        <v>231044</v>
      </c>
      <c r="D9" s="179">
        <v>365485</v>
      </c>
      <c r="E9" s="179">
        <v>283907</v>
      </c>
      <c r="F9" s="179">
        <v>230632</v>
      </c>
      <c r="G9" s="179">
        <v>245273</v>
      </c>
      <c r="H9" s="183"/>
      <c r="I9" s="184"/>
      <c r="J9" s="184"/>
      <c r="K9" s="184"/>
    </row>
    <row r="10" spans="1:12" ht="31.5" customHeight="1">
      <c r="A10" s="178" t="s">
        <v>543</v>
      </c>
      <c r="B10" s="179">
        <v>235815</v>
      </c>
      <c r="C10" s="179">
        <v>223499</v>
      </c>
      <c r="D10" s="179">
        <v>357168</v>
      </c>
      <c r="E10" s="179">
        <v>276915</v>
      </c>
      <c r="F10" s="179">
        <v>229990</v>
      </c>
      <c r="G10" s="179">
        <v>239470</v>
      </c>
      <c r="H10" s="183"/>
      <c r="I10" s="184"/>
      <c r="J10" s="184"/>
      <c r="K10" s="184"/>
    </row>
    <row r="11" spans="1:12" ht="31.5" customHeight="1">
      <c r="A11" s="178" t="s">
        <v>545</v>
      </c>
      <c r="B11" s="179">
        <v>230798</v>
      </c>
      <c r="C11" s="179">
        <v>219213</v>
      </c>
      <c r="D11" s="179">
        <v>348470</v>
      </c>
      <c r="E11" s="179">
        <v>268825</v>
      </c>
      <c r="F11" s="179">
        <v>224194</v>
      </c>
      <c r="G11" s="179">
        <v>234726</v>
      </c>
      <c r="H11" s="183"/>
      <c r="I11" s="184"/>
      <c r="J11" s="184"/>
      <c r="K11" s="184"/>
    </row>
    <row r="12" spans="1:12" ht="31.5" customHeight="1">
      <c r="A12" s="178" t="s">
        <v>517</v>
      </c>
      <c r="B12" s="179">
        <v>226947</v>
      </c>
      <c r="C12" s="179">
        <v>215178</v>
      </c>
      <c r="D12" s="179">
        <v>348564</v>
      </c>
      <c r="E12" s="179">
        <v>264191</v>
      </c>
      <c r="F12" s="179">
        <v>222691</v>
      </c>
      <c r="G12" s="179">
        <v>231739</v>
      </c>
      <c r="H12" s="181"/>
      <c r="I12" s="151"/>
      <c r="J12" s="151"/>
      <c r="K12" s="151"/>
      <c r="L12" s="182"/>
    </row>
    <row r="13" spans="1:12" ht="31.5" customHeight="1">
      <c r="A13" s="178" t="s">
        <v>546</v>
      </c>
      <c r="B13" s="179">
        <v>222803</v>
      </c>
      <c r="C13" s="179">
        <v>209168</v>
      </c>
      <c r="D13" s="179">
        <v>335522</v>
      </c>
      <c r="E13" s="179">
        <v>262914</v>
      </c>
      <c r="F13" s="179">
        <v>224686</v>
      </c>
      <c r="G13" s="179">
        <v>247534</v>
      </c>
      <c r="H13" s="181"/>
      <c r="I13" s="151"/>
      <c r="J13" s="151"/>
      <c r="K13" s="151"/>
      <c r="L13" s="182"/>
    </row>
    <row r="14" spans="1:12" s="182" customFormat="1" ht="39.950000000000003" customHeight="1">
      <c r="A14" s="178" t="s">
        <v>471</v>
      </c>
      <c r="B14" s="179">
        <v>216770</v>
      </c>
      <c r="C14" s="179">
        <v>203891</v>
      </c>
      <c r="D14" s="179">
        <v>330433</v>
      </c>
      <c r="E14" s="179">
        <v>252022</v>
      </c>
      <c r="F14" s="179">
        <v>220229</v>
      </c>
      <c r="G14" s="179">
        <v>242858</v>
      </c>
      <c r="H14" s="181"/>
      <c r="I14" s="151"/>
      <c r="J14" s="151"/>
      <c r="K14" s="151"/>
    </row>
    <row r="15" spans="1:12" s="182" customFormat="1" ht="39.950000000000003" customHeight="1">
      <c r="A15" s="178" t="s">
        <v>324</v>
      </c>
      <c r="B15" s="179">
        <v>210195</v>
      </c>
      <c r="C15" s="179">
        <v>197897</v>
      </c>
      <c r="D15" s="179">
        <v>316642</v>
      </c>
      <c r="E15" s="179">
        <v>244131</v>
      </c>
      <c r="F15" s="179">
        <v>219314</v>
      </c>
      <c r="G15" s="179">
        <v>231976</v>
      </c>
      <c r="H15" s="181"/>
      <c r="I15" s="151"/>
      <c r="J15" s="151"/>
      <c r="K15" s="151"/>
    </row>
    <row r="16" spans="1:12" s="182" customFormat="1" ht="39.950000000000003" customHeight="1">
      <c r="A16" s="178" t="s">
        <v>325</v>
      </c>
      <c r="B16" s="179">
        <v>203332</v>
      </c>
      <c r="C16" s="179">
        <v>190702</v>
      </c>
      <c r="D16" s="179">
        <v>305604</v>
      </c>
      <c r="E16" s="179">
        <v>237460</v>
      </c>
      <c r="F16" s="179">
        <v>224152</v>
      </c>
      <c r="G16" s="179">
        <v>224043</v>
      </c>
      <c r="H16" s="181"/>
      <c r="I16" s="151"/>
      <c r="J16" s="151"/>
      <c r="K16" s="151"/>
    </row>
    <row r="17" spans="1:11" s="182" customFormat="1" ht="39.950000000000003" customHeight="1">
      <c r="A17" s="178" t="s">
        <v>326</v>
      </c>
      <c r="B17" s="179">
        <v>193770</v>
      </c>
      <c r="C17" s="179">
        <v>181134</v>
      </c>
      <c r="D17" s="179">
        <v>282575</v>
      </c>
      <c r="E17" s="179">
        <v>230322</v>
      </c>
      <c r="F17" s="179">
        <v>2229895</v>
      </c>
      <c r="G17" s="179">
        <v>209344</v>
      </c>
      <c r="H17" s="181"/>
      <c r="I17" s="151"/>
      <c r="J17" s="151"/>
      <c r="K17" s="151"/>
    </row>
    <row r="18" spans="1:11" s="182" customFormat="1" ht="39.950000000000003" customHeight="1">
      <c r="A18" s="178" t="s">
        <v>322</v>
      </c>
      <c r="B18" s="179">
        <v>186026</v>
      </c>
      <c r="C18" s="179">
        <v>175804</v>
      </c>
      <c r="D18" s="179">
        <v>273471</v>
      </c>
      <c r="E18" s="179">
        <v>221051</v>
      </c>
      <c r="F18" s="179">
        <v>222305</v>
      </c>
      <c r="G18" s="179">
        <v>200653</v>
      </c>
      <c r="H18" s="183"/>
      <c r="I18" s="184"/>
      <c r="J18" s="184"/>
      <c r="K18" s="184"/>
    </row>
    <row r="19" spans="1:11" s="182" customFormat="1" ht="39.950000000000003" customHeight="1">
      <c r="A19" s="178" t="s">
        <v>316</v>
      </c>
      <c r="B19" s="179">
        <v>179690</v>
      </c>
      <c r="C19" s="179">
        <v>169999</v>
      </c>
      <c r="D19" s="179">
        <v>262656</v>
      </c>
      <c r="E19" s="179">
        <v>213706</v>
      </c>
      <c r="F19" s="179">
        <v>214801</v>
      </c>
      <c r="G19" s="179">
        <v>191745</v>
      </c>
    </row>
    <row r="20" spans="1:11" s="182" customFormat="1" ht="39.950000000000003" customHeight="1">
      <c r="A20" s="178" t="s">
        <v>317</v>
      </c>
      <c r="B20" s="179">
        <v>175071</v>
      </c>
      <c r="C20" s="179">
        <v>165389</v>
      </c>
      <c r="D20" s="179">
        <v>254913</v>
      </c>
      <c r="E20" s="179">
        <v>208944</v>
      </c>
      <c r="F20" s="179">
        <v>216386</v>
      </c>
      <c r="G20" s="179">
        <v>185041</v>
      </c>
    </row>
    <row r="21" spans="1:11" s="182" customFormat="1" ht="39.950000000000003" customHeight="1">
      <c r="A21" s="178" t="s">
        <v>318</v>
      </c>
      <c r="B21" s="179">
        <v>168571</v>
      </c>
      <c r="C21" s="179">
        <v>159184</v>
      </c>
      <c r="D21" s="179">
        <v>240606</v>
      </c>
      <c r="E21" s="179">
        <v>204251</v>
      </c>
      <c r="F21" s="179">
        <v>209359</v>
      </c>
      <c r="G21" s="179">
        <v>175270</v>
      </c>
    </row>
    <row r="22" spans="1:11" s="182" customFormat="1" ht="39.950000000000003" customHeight="1">
      <c r="A22" s="178" t="s">
        <v>319</v>
      </c>
      <c r="B22" s="179">
        <v>163339</v>
      </c>
      <c r="C22" s="179">
        <v>154343</v>
      </c>
      <c r="D22" s="179">
        <v>228408</v>
      </c>
      <c r="E22" s="179">
        <v>197308</v>
      </c>
      <c r="F22" s="179">
        <v>211249</v>
      </c>
      <c r="G22" s="179">
        <v>166795</v>
      </c>
    </row>
    <row r="23" spans="1:11" s="182" customFormat="1" ht="39.950000000000003" customHeight="1">
      <c r="A23" s="178" t="s">
        <v>320</v>
      </c>
      <c r="B23" s="179">
        <v>158590</v>
      </c>
      <c r="C23" s="179">
        <v>149959</v>
      </c>
      <c r="D23" s="179">
        <v>225312</v>
      </c>
      <c r="E23" s="179">
        <v>190064</v>
      </c>
      <c r="F23" s="179">
        <v>202459</v>
      </c>
      <c r="G23" s="179">
        <v>163185</v>
      </c>
    </row>
    <row r="24" spans="1:11" s="182" customFormat="1" ht="39.950000000000003" customHeight="1">
      <c r="A24" s="178" t="s">
        <v>321</v>
      </c>
      <c r="B24" s="179">
        <v>155796</v>
      </c>
      <c r="C24" s="179">
        <v>147352</v>
      </c>
      <c r="D24" s="179">
        <v>220954</v>
      </c>
      <c r="E24" s="179">
        <v>184513</v>
      </c>
      <c r="F24" s="179">
        <v>205402</v>
      </c>
      <c r="G24" s="179">
        <v>160079</v>
      </c>
    </row>
    <row r="25" spans="1:11" s="182" customFormat="1" ht="39.950000000000003" customHeight="1">
      <c r="A25" s="178" t="s">
        <v>249</v>
      </c>
      <c r="B25" s="179">
        <v>150664</v>
      </c>
      <c r="C25" s="179">
        <v>142586</v>
      </c>
      <c r="D25" s="179">
        <v>213715</v>
      </c>
      <c r="E25" s="179">
        <v>176705</v>
      </c>
      <c r="F25" s="179">
        <v>206068</v>
      </c>
      <c r="G25" s="179">
        <v>152362</v>
      </c>
    </row>
    <row r="26" spans="1:11" s="182" customFormat="1" ht="39.950000000000003" customHeight="1">
      <c r="A26" s="178" t="s">
        <v>250</v>
      </c>
      <c r="B26" s="179">
        <v>148380</v>
      </c>
      <c r="C26" s="179">
        <v>140833</v>
      </c>
      <c r="D26" s="179">
        <v>211106</v>
      </c>
      <c r="E26" s="179">
        <v>172081</v>
      </c>
      <c r="F26" s="179">
        <v>198225</v>
      </c>
      <c r="G26" s="179">
        <v>150490</v>
      </c>
    </row>
    <row r="27" spans="1:11" s="182" customFormat="1" ht="39.950000000000003" customHeight="1">
      <c r="A27" s="178" t="s">
        <v>195</v>
      </c>
      <c r="B27" s="179">
        <v>141724</v>
      </c>
      <c r="C27" s="179">
        <v>134901</v>
      </c>
      <c r="D27" s="179">
        <v>206053</v>
      </c>
      <c r="E27" s="179">
        <v>162750</v>
      </c>
      <c r="F27" s="179">
        <v>179988</v>
      </c>
      <c r="G27" s="179">
        <v>144950</v>
      </c>
    </row>
    <row r="28" spans="1:11" s="182" customFormat="1" ht="39.950000000000003" customHeight="1">
      <c r="A28" s="178" t="s">
        <v>196</v>
      </c>
      <c r="B28" s="179">
        <v>138571</v>
      </c>
      <c r="C28" s="179">
        <v>132168</v>
      </c>
      <c r="D28" s="179">
        <v>204110</v>
      </c>
      <c r="E28" s="179">
        <v>156713</v>
      </c>
      <c r="F28" s="179">
        <v>175792</v>
      </c>
      <c r="G28" s="179">
        <v>141355</v>
      </c>
    </row>
    <row r="29" spans="1:11" s="182" customFormat="1" ht="39.950000000000003" customHeight="1">
      <c r="A29" s="178" t="s">
        <v>197</v>
      </c>
      <c r="B29" s="179">
        <v>132576</v>
      </c>
      <c r="C29" s="179">
        <v>126684</v>
      </c>
      <c r="D29" s="179">
        <v>191119</v>
      </c>
      <c r="E29" s="179">
        <v>149495</v>
      </c>
      <c r="F29" s="179">
        <v>165930</v>
      </c>
      <c r="G29" s="179">
        <v>136032</v>
      </c>
    </row>
    <row r="30" spans="1:11" s="182" customFormat="1" ht="39.950000000000003" customHeight="1">
      <c r="A30" s="178" t="s">
        <v>198</v>
      </c>
      <c r="B30" s="179">
        <v>129029</v>
      </c>
      <c r="C30" s="179">
        <v>123735</v>
      </c>
      <c r="D30" s="179">
        <v>185429</v>
      </c>
      <c r="E30" s="179">
        <v>144563</v>
      </c>
      <c r="F30" s="179">
        <v>159211</v>
      </c>
      <c r="G30" s="179">
        <v>129806</v>
      </c>
    </row>
    <row r="31" spans="1:11" s="182" customFormat="1" ht="39.950000000000003" customHeight="1">
      <c r="A31" s="178" t="s">
        <v>199</v>
      </c>
      <c r="B31" s="179">
        <v>124746</v>
      </c>
      <c r="C31" s="179">
        <v>120031</v>
      </c>
      <c r="D31" s="179">
        <v>176985</v>
      </c>
      <c r="E31" s="179">
        <v>138912</v>
      </c>
      <c r="F31" s="179">
        <v>151994</v>
      </c>
      <c r="G31" s="179">
        <v>123801</v>
      </c>
    </row>
    <row r="32" spans="1:11" s="182" customFormat="1" ht="39.950000000000003" customHeight="1">
      <c r="A32" s="178" t="s">
        <v>200</v>
      </c>
      <c r="B32" s="179">
        <v>123031</v>
      </c>
      <c r="C32" s="179">
        <v>118090</v>
      </c>
      <c r="D32" s="179">
        <v>174848</v>
      </c>
      <c r="E32" s="179">
        <v>138670</v>
      </c>
      <c r="F32" s="179">
        <v>152852</v>
      </c>
      <c r="G32" s="179">
        <v>121205</v>
      </c>
    </row>
    <row r="33" spans="1:7" s="182" customFormat="1" ht="39.950000000000003" customHeight="1">
      <c r="A33" s="178" t="s">
        <v>201</v>
      </c>
      <c r="B33" s="179">
        <v>119717</v>
      </c>
      <c r="C33" s="179">
        <v>114847</v>
      </c>
      <c r="D33" s="179">
        <v>165652</v>
      </c>
      <c r="E33" s="179">
        <v>137030</v>
      </c>
      <c r="F33" s="179">
        <v>147659</v>
      </c>
      <c r="G33" s="179">
        <v>117682</v>
      </c>
    </row>
    <row r="34" spans="1:7" s="182" customFormat="1" ht="39.950000000000003" customHeight="1">
      <c r="A34" s="178" t="s">
        <v>202</v>
      </c>
      <c r="B34" s="179">
        <v>117333</v>
      </c>
      <c r="C34" s="179">
        <v>111664</v>
      </c>
      <c r="D34" s="179">
        <v>156581</v>
      </c>
      <c r="E34" s="179">
        <v>130640</v>
      </c>
      <c r="F34" s="179">
        <v>146190</v>
      </c>
      <c r="G34" s="179">
        <v>110820</v>
      </c>
    </row>
    <row r="35" spans="1:7" s="182" customFormat="1" ht="39.950000000000003" customHeight="1">
      <c r="A35" s="178" t="s">
        <v>203</v>
      </c>
      <c r="B35" s="179">
        <v>117524</v>
      </c>
      <c r="C35" s="179">
        <v>111661</v>
      </c>
      <c r="D35" s="179">
        <v>153277</v>
      </c>
      <c r="E35" s="179">
        <v>134021</v>
      </c>
      <c r="F35" s="179">
        <v>146937</v>
      </c>
      <c r="G35" s="179">
        <v>110576</v>
      </c>
    </row>
    <row r="36" spans="1:7" s="182" customFormat="1" ht="39.950000000000003" customHeight="1">
      <c r="A36" s="178" t="s">
        <v>204</v>
      </c>
      <c r="B36" s="179">
        <v>114642</v>
      </c>
      <c r="C36" s="179">
        <v>108559</v>
      </c>
      <c r="D36" s="179">
        <v>147292</v>
      </c>
      <c r="E36" s="179">
        <v>132221</v>
      </c>
      <c r="F36" s="179">
        <v>146159</v>
      </c>
      <c r="G36" s="179">
        <v>106679</v>
      </c>
    </row>
    <row r="37" spans="1:7" s="182" customFormat="1" ht="39.950000000000003" customHeight="1">
      <c r="A37" s="178" t="s">
        <v>205</v>
      </c>
      <c r="B37" s="179">
        <v>110546</v>
      </c>
      <c r="C37" s="179">
        <v>104226</v>
      </c>
      <c r="D37" s="179">
        <v>140851</v>
      </c>
      <c r="E37" s="179">
        <v>126407</v>
      </c>
      <c r="F37" s="179">
        <v>144482</v>
      </c>
      <c r="G37" s="179">
        <v>104282</v>
      </c>
    </row>
    <row r="38" spans="1:7" s="182" customFormat="1" ht="39.950000000000003" customHeight="1">
      <c r="A38" s="178" t="s">
        <v>206</v>
      </c>
      <c r="B38" s="179">
        <v>107261</v>
      </c>
      <c r="C38" s="179">
        <v>101241</v>
      </c>
      <c r="D38" s="179">
        <v>133455</v>
      </c>
      <c r="E38" s="179">
        <v>124886</v>
      </c>
      <c r="F38" s="179">
        <v>138384</v>
      </c>
      <c r="G38" s="179">
        <v>102436</v>
      </c>
    </row>
    <row r="39" spans="1:7" s="182" customFormat="1" ht="39.950000000000003" customHeight="1">
      <c r="A39" s="178" t="s">
        <v>207</v>
      </c>
      <c r="B39" s="179">
        <v>104651</v>
      </c>
      <c r="C39" s="179">
        <v>99171</v>
      </c>
      <c r="D39" s="179">
        <v>129001</v>
      </c>
      <c r="E39" s="179">
        <v>121275</v>
      </c>
      <c r="F39" s="179">
        <v>133106</v>
      </c>
      <c r="G39" s="179">
        <v>100354</v>
      </c>
    </row>
    <row r="40" spans="1:7" s="182" customFormat="1" ht="39.950000000000003" customHeight="1">
      <c r="A40" s="178" t="s">
        <v>208</v>
      </c>
      <c r="B40" s="179">
        <v>102924</v>
      </c>
      <c r="C40" s="179">
        <v>97633</v>
      </c>
      <c r="D40" s="179">
        <v>127446</v>
      </c>
      <c r="E40" s="179">
        <v>120292</v>
      </c>
      <c r="F40" s="179">
        <v>128767</v>
      </c>
      <c r="G40" s="179">
        <v>99629</v>
      </c>
    </row>
    <row r="41" spans="1:7" s="182" customFormat="1" ht="39.950000000000003" customHeight="1">
      <c r="A41" s="178" t="s">
        <v>209</v>
      </c>
      <c r="B41" s="179">
        <v>101024</v>
      </c>
      <c r="C41" s="179">
        <v>96236</v>
      </c>
      <c r="D41" s="179">
        <v>126903</v>
      </c>
      <c r="E41" s="179">
        <v>118898</v>
      </c>
      <c r="F41" s="179">
        <v>122684</v>
      </c>
      <c r="G41" s="179">
        <v>97199</v>
      </c>
    </row>
    <row r="42" spans="1:7" s="182" customFormat="1" ht="39.950000000000003" customHeight="1">
      <c r="A42" s="178" t="s">
        <v>210</v>
      </c>
      <c r="B42" s="179">
        <v>97859</v>
      </c>
      <c r="C42" s="179">
        <v>93530</v>
      </c>
      <c r="D42" s="179">
        <v>123783</v>
      </c>
      <c r="E42" s="179">
        <v>118790</v>
      </c>
      <c r="F42" s="179">
        <v>114464</v>
      </c>
      <c r="G42" s="179">
        <v>93578</v>
      </c>
    </row>
    <row r="43" spans="1:7" s="182" customFormat="1" ht="39.950000000000003" customHeight="1">
      <c r="A43" s="178" t="s">
        <v>211</v>
      </c>
      <c r="B43" s="179">
        <v>97467</v>
      </c>
      <c r="C43" s="179">
        <v>93240</v>
      </c>
      <c r="D43" s="179">
        <v>122971</v>
      </c>
      <c r="E43" s="179">
        <v>119556</v>
      </c>
      <c r="F43" s="179">
        <v>112684</v>
      </c>
      <c r="G43" s="179">
        <v>93108</v>
      </c>
    </row>
    <row r="44" spans="1:7" s="182" customFormat="1" ht="39.950000000000003" customHeight="1">
      <c r="A44" s="178" t="s">
        <v>212</v>
      </c>
      <c r="B44" s="179">
        <v>97298</v>
      </c>
      <c r="C44" s="179">
        <v>93190</v>
      </c>
      <c r="D44" s="179">
        <v>122742</v>
      </c>
      <c r="E44" s="179">
        <v>120045</v>
      </c>
      <c r="F44" s="179">
        <v>111078</v>
      </c>
      <c r="G44" s="179">
        <v>93238</v>
      </c>
    </row>
    <row r="45" spans="1:7" s="182" customFormat="1" ht="39.950000000000003" customHeight="1">
      <c r="A45" s="178" t="s">
        <v>213</v>
      </c>
      <c r="B45" s="179">
        <v>96102</v>
      </c>
      <c r="C45" s="179">
        <v>91847</v>
      </c>
      <c r="D45" s="179">
        <v>120954</v>
      </c>
      <c r="E45" s="179">
        <v>119181</v>
      </c>
      <c r="F45" s="179">
        <v>110222</v>
      </c>
      <c r="G45" s="179">
        <v>92224</v>
      </c>
    </row>
    <row r="46" spans="1:7" s="182" customFormat="1" ht="39.950000000000003" customHeight="1">
      <c r="A46" s="178" t="s">
        <v>214</v>
      </c>
      <c r="B46" s="179">
        <v>94411</v>
      </c>
      <c r="C46" s="179">
        <v>89975</v>
      </c>
      <c r="D46" s="179">
        <v>117838</v>
      </c>
      <c r="E46" s="179">
        <v>118642</v>
      </c>
      <c r="F46" s="179">
        <v>109322</v>
      </c>
      <c r="G46" s="179">
        <v>91170</v>
      </c>
    </row>
    <row r="47" spans="1:7" s="182" customFormat="1" ht="39.950000000000003" customHeight="1">
      <c r="A47" s="178" t="s">
        <v>215</v>
      </c>
      <c r="B47" s="179">
        <v>92904</v>
      </c>
      <c r="C47" s="179">
        <v>88487</v>
      </c>
      <c r="D47" s="179">
        <v>116517</v>
      </c>
      <c r="E47" s="179">
        <v>116355</v>
      </c>
      <c r="F47" s="179">
        <v>107531</v>
      </c>
      <c r="G47" s="179">
        <v>89835</v>
      </c>
    </row>
    <row r="48" spans="1:7" s="182" customFormat="1" ht="39.950000000000003" customHeight="1">
      <c r="A48" s="178" t="s">
        <v>216</v>
      </c>
      <c r="B48" s="179">
        <v>86190</v>
      </c>
      <c r="C48" s="179">
        <v>81310</v>
      </c>
      <c r="D48" s="179">
        <v>109916</v>
      </c>
      <c r="E48" s="179">
        <v>109270</v>
      </c>
      <c r="F48" s="179">
        <v>103401</v>
      </c>
      <c r="G48" s="179">
        <v>83005</v>
      </c>
    </row>
    <row r="49" spans="1:7" s="182" customFormat="1" ht="39.950000000000003" customHeight="1">
      <c r="A49" s="178" t="s">
        <v>217</v>
      </c>
      <c r="B49" s="179">
        <v>79560</v>
      </c>
      <c r="C49" s="179">
        <v>74440</v>
      </c>
      <c r="D49" s="179">
        <v>97462</v>
      </c>
      <c r="E49" s="179">
        <v>102277</v>
      </c>
      <c r="F49" s="179">
        <v>100351</v>
      </c>
      <c r="G49" s="179">
        <v>76099</v>
      </c>
    </row>
    <row r="50" spans="1:7" s="182" customFormat="1" ht="39.950000000000003" customHeight="1">
      <c r="A50" s="178" t="s">
        <v>218</v>
      </c>
      <c r="B50" s="179">
        <v>77133</v>
      </c>
      <c r="C50" s="179">
        <v>71896</v>
      </c>
      <c r="D50" s="179">
        <v>94812</v>
      </c>
      <c r="E50" s="179">
        <v>99933</v>
      </c>
      <c r="F50" s="179">
        <v>98138</v>
      </c>
      <c r="G50" s="179">
        <v>74240</v>
      </c>
    </row>
    <row r="51" spans="1:7" s="182" customFormat="1" ht="39.950000000000003" customHeight="1">
      <c r="A51" s="178" t="s">
        <v>219</v>
      </c>
      <c r="B51" s="179">
        <v>76007</v>
      </c>
      <c r="C51" s="179">
        <v>70436</v>
      </c>
      <c r="D51" s="179">
        <v>92976</v>
      </c>
      <c r="E51" s="179">
        <v>102542</v>
      </c>
      <c r="F51" s="179">
        <v>95783</v>
      </c>
      <c r="G51" s="179">
        <v>74631</v>
      </c>
    </row>
    <row r="52" spans="1:7" s="182" customFormat="1" ht="39.950000000000003" customHeight="1">
      <c r="A52" s="178" t="s">
        <v>220</v>
      </c>
      <c r="B52" s="179">
        <v>75917</v>
      </c>
      <c r="C52" s="179">
        <v>70083</v>
      </c>
      <c r="D52" s="179">
        <v>92971</v>
      </c>
      <c r="E52" s="179">
        <v>103425</v>
      </c>
      <c r="F52" s="179">
        <v>95770</v>
      </c>
      <c r="G52" s="179">
        <v>76233</v>
      </c>
    </row>
    <row r="53" spans="1:7" s="182" customFormat="1" ht="39.950000000000003" customHeight="1">
      <c r="A53" s="178" t="s">
        <v>221</v>
      </c>
      <c r="B53" s="179">
        <v>74593</v>
      </c>
      <c r="C53" s="179">
        <v>68916</v>
      </c>
      <c r="D53" s="179">
        <v>92474</v>
      </c>
      <c r="E53" s="179">
        <v>106729</v>
      </c>
      <c r="F53" s="179">
        <v>90719</v>
      </c>
      <c r="G53" s="179">
        <v>72590</v>
      </c>
    </row>
    <row r="54" spans="1:7" s="182" customFormat="1" ht="39.950000000000003" customHeight="1">
      <c r="A54" s="178" t="s">
        <v>222</v>
      </c>
      <c r="B54" s="179">
        <v>74166</v>
      </c>
      <c r="C54" s="179">
        <v>68763</v>
      </c>
      <c r="D54" s="179">
        <v>92311</v>
      </c>
      <c r="E54" s="179">
        <v>103077</v>
      </c>
      <c r="F54" s="179">
        <v>90888</v>
      </c>
      <c r="G54" s="179">
        <v>71849</v>
      </c>
    </row>
    <row r="55" spans="1:7" s="182" customFormat="1" ht="39.950000000000003" customHeight="1">
      <c r="A55" s="178" t="s">
        <v>223</v>
      </c>
      <c r="B55" s="179">
        <v>73588</v>
      </c>
      <c r="C55" s="179">
        <v>68016</v>
      </c>
      <c r="D55" s="179">
        <v>91094</v>
      </c>
      <c r="E55" s="179">
        <v>104774</v>
      </c>
      <c r="F55" s="179">
        <v>89988</v>
      </c>
      <c r="G55" s="179">
        <v>71162</v>
      </c>
    </row>
    <row r="56" spans="1:7" s="182" customFormat="1" ht="39.950000000000003" customHeight="1">
      <c r="A56" s="178" t="s">
        <v>224</v>
      </c>
      <c r="B56" s="179">
        <v>74930</v>
      </c>
      <c r="C56" s="179">
        <v>69264</v>
      </c>
      <c r="D56" s="179">
        <v>97408</v>
      </c>
      <c r="E56" s="179">
        <v>101878</v>
      </c>
      <c r="F56" s="179">
        <v>92661</v>
      </c>
      <c r="G56" s="179">
        <v>72784</v>
      </c>
    </row>
    <row r="57" spans="1:7" s="182" customFormat="1" ht="39.950000000000003" customHeight="1">
      <c r="A57" s="178" t="s">
        <v>225</v>
      </c>
      <c r="B57" s="179">
        <v>77569</v>
      </c>
      <c r="C57" s="179">
        <v>73839</v>
      </c>
      <c r="D57" s="179">
        <v>102716</v>
      </c>
      <c r="E57" s="179">
        <v>99608</v>
      </c>
      <c r="F57" s="179">
        <v>97656</v>
      </c>
      <c r="G57" s="179">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33">
    <tabColor rgb="FFFF0000"/>
  </sheetPr>
  <dimension ref="A1:V95"/>
  <sheetViews>
    <sheetView view="pageBreakPreview" topLeftCell="A43" zoomScaleNormal="90" zoomScaleSheetLayoutView="100" workbookViewId="0"/>
  </sheetViews>
  <sheetFormatPr defaultColWidth="7.44140625" defaultRowHeight="20.100000000000001" customHeight="1"/>
  <cols>
    <col min="1" max="1" width="67.44140625" style="96" customWidth="1"/>
    <col min="2" max="5" width="9.77734375" style="96" customWidth="1"/>
    <col min="6" max="6" width="7.88671875" style="95" bestFit="1" customWidth="1"/>
    <col min="7" max="22" width="7.44140625" style="95"/>
    <col min="23" max="16384" width="7.44140625" style="96"/>
  </cols>
  <sheetData>
    <row r="1" spans="1:22" ht="20.100000000000001" customHeight="1">
      <c r="A1" s="93" t="s">
        <v>157</v>
      </c>
      <c r="B1" s="93"/>
      <c r="C1" s="93"/>
      <c r="D1" s="94"/>
      <c r="E1" s="94"/>
    </row>
    <row r="2" spans="1:22" ht="22.5">
      <c r="A2" s="97" t="s">
        <v>90</v>
      </c>
      <c r="B2" s="97"/>
      <c r="C2" s="97"/>
      <c r="D2" s="94"/>
      <c r="E2" s="94"/>
    </row>
    <row r="3" spans="1:22" ht="20.25">
      <c r="A3" s="98"/>
      <c r="B3" s="99"/>
      <c r="C3" s="99"/>
      <c r="D3" s="94"/>
      <c r="E3" s="94"/>
      <c r="F3" s="96"/>
    </row>
    <row r="4" spans="1:22" s="98" customFormat="1" ht="20.100000000000001" customHeight="1" thickBot="1">
      <c r="A4" s="98" t="s">
        <v>164</v>
      </c>
      <c r="E4" s="100" t="s">
        <v>158</v>
      </c>
      <c r="G4" s="101"/>
      <c r="H4" s="101"/>
      <c r="I4" s="101"/>
      <c r="J4" s="101"/>
      <c r="K4" s="101"/>
      <c r="L4" s="101"/>
      <c r="M4" s="101"/>
      <c r="N4" s="101"/>
      <c r="O4" s="101"/>
      <c r="P4" s="101"/>
      <c r="Q4" s="101"/>
      <c r="R4" s="101"/>
      <c r="S4" s="101"/>
      <c r="T4" s="101"/>
      <c r="U4" s="101"/>
      <c r="V4" s="101"/>
    </row>
    <row r="5" spans="1:22" s="107" customFormat="1" ht="32.25" customHeight="1">
      <c r="A5" s="102" t="s">
        <v>159</v>
      </c>
      <c r="B5" s="103" t="s">
        <v>160</v>
      </c>
      <c r="C5" s="103" t="s">
        <v>161</v>
      </c>
      <c r="D5" s="103" t="s">
        <v>162</v>
      </c>
      <c r="E5" s="104" t="s">
        <v>166</v>
      </c>
      <c r="F5" s="105"/>
      <c r="G5" s="106" t="s">
        <v>163</v>
      </c>
      <c r="H5" s="105"/>
      <c r="I5" s="105"/>
      <c r="J5" s="105"/>
      <c r="K5" s="105"/>
      <c r="L5" s="105"/>
      <c r="M5" s="105"/>
      <c r="N5" s="105"/>
      <c r="O5" s="105"/>
      <c r="P5" s="105"/>
      <c r="Q5" s="105"/>
      <c r="R5" s="105"/>
      <c r="S5" s="105"/>
      <c r="T5" s="105"/>
      <c r="U5" s="105"/>
    </row>
    <row r="6" spans="1:22" s="98" customFormat="1" ht="19.5" customHeight="1">
      <c r="A6" s="108" t="s">
        <v>155</v>
      </c>
      <c r="B6" s="109"/>
      <c r="C6" s="110"/>
      <c r="D6" s="111"/>
      <c r="E6" s="112"/>
      <c r="F6" s="101"/>
      <c r="G6" s="110">
        <v>5000</v>
      </c>
      <c r="H6" s="101"/>
      <c r="I6" s="101"/>
      <c r="J6" s="101"/>
      <c r="K6" s="101"/>
      <c r="L6" s="101"/>
      <c r="M6" s="101"/>
      <c r="N6" s="101"/>
      <c r="O6" s="101"/>
      <c r="P6" s="101"/>
      <c r="Q6" s="101"/>
      <c r="R6" s="101"/>
      <c r="S6" s="101"/>
      <c r="T6" s="101"/>
      <c r="U6" s="101"/>
    </row>
    <row r="7" spans="1:22" s="98" customFormat="1" ht="19.5" customHeight="1">
      <c r="A7" s="113" t="s">
        <v>148</v>
      </c>
      <c r="B7" s="114">
        <v>0.157</v>
      </c>
      <c r="C7" s="115" t="s">
        <v>117</v>
      </c>
      <c r="D7" s="116">
        <v>24</v>
      </c>
      <c r="E7" s="117"/>
      <c r="F7" s="101"/>
      <c r="G7" s="115">
        <v>5210</v>
      </c>
      <c r="H7" s="101"/>
      <c r="I7" s="101"/>
      <c r="J7" s="101"/>
      <c r="K7" s="101"/>
      <c r="L7" s="101"/>
      <c r="M7" s="101"/>
      <c r="N7" s="101"/>
      <c r="O7" s="101"/>
      <c r="P7" s="101"/>
      <c r="Q7" s="101"/>
      <c r="R7" s="101"/>
      <c r="S7" s="101"/>
      <c r="T7" s="101"/>
      <c r="U7" s="101"/>
    </row>
    <row r="8" spans="1:22" s="98" customFormat="1" ht="19.5" customHeight="1">
      <c r="A8" s="113" t="s">
        <v>149</v>
      </c>
      <c r="B8" s="114">
        <v>0.191</v>
      </c>
      <c r="C8" s="115" t="s">
        <v>117</v>
      </c>
      <c r="D8" s="116">
        <v>36</v>
      </c>
      <c r="E8" s="117"/>
      <c r="F8" s="101"/>
      <c r="G8" s="115">
        <v>5220</v>
      </c>
      <c r="H8" s="101"/>
      <c r="I8" s="101"/>
      <c r="J8" s="101"/>
      <c r="K8" s="101"/>
      <c r="L8" s="101"/>
      <c r="M8" s="101"/>
      <c r="N8" s="101"/>
      <c r="O8" s="101"/>
      <c r="P8" s="101"/>
      <c r="Q8" s="101"/>
      <c r="R8" s="101"/>
      <c r="S8" s="101"/>
      <c r="T8" s="101"/>
      <c r="U8" s="101"/>
    </row>
    <row r="9" spans="1:22" s="98" customFormat="1" ht="19.5" customHeight="1">
      <c r="A9" s="113" t="s">
        <v>150</v>
      </c>
      <c r="B9" s="114">
        <v>0.19400000000000001</v>
      </c>
      <c r="C9" s="115" t="s">
        <v>117</v>
      </c>
      <c r="D9" s="116">
        <v>36</v>
      </c>
      <c r="E9" s="117"/>
      <c r="F9" s="101"/>
      <c r="G9" s="115">
        <v>5300</v>
      </c>
      <c r="H9" s="101"/>
      <c r="I9" s="101"/>
      <c r="J9" s="101"/>
      <c r="K9" s="101"/>
      <c r="L9" s="101"/>
      <c r="M9" s="101"/>
      <c r="N9" s="101"/>
      <c r="O9" s="101"/>
      <c r="P9" s="101"/>
      <c r="Q9" s="101"/>
      <c r="R9" s="101"/>
      <c r="S9" s="101"/>
      <c r="T9" s="101"/>
      <c r="U9" s="101"/>
    </row>
    <row r="10" spans="1:22" s="98" customFormat="1" ht="19.5" customHeight="1">
      <c r="A10" s="118" t="s">
        <v>151</v>
      </c>
      <c r="B10" s="119"/>
      <c r="C10" s="120"/>
      <c r="D10" s="116"/>
      <c r="E10" s="117"/>
      <c r="F10" s="101"/>
      <c r="G10" s="115"/>
      <c r="H10" s="101"/>
      <c r="I10" s="101"/>
      <c r="J10" s="101"/>
      <c r="K10" s="101"/>
      <c r="L10" s="101"/>
      <c r="M10" s="101"/>
      <c r="N10" s="101"/>
      <c r="O10" s="101"/>
      <c r="P10" s="101"/>
      <c r="Q10" s="101"/>
      <c r="R10" s="101"/>
      <c r="S10" s="101"/>
      <c r="T10" s="101"/>
      <c r="U10" s="101"/>
    </row>
    <row r="11" spans="1:22" s="98" customFormat="1" ht="19.5" customHeight="1">
      <c r="A11" s="113" t="s">
        <v>116</v>
      </c>
      <c r="B11" s="114">
        <v>0.17199999999999999</v>
      </c>
      <c r="C11" s="115" t="s">
        <v>117</v>
      </c>
      <c r="D11" s="116">
        <v>30</v>
      </c>
      <c r="E11" s="117"/>
      <c r="F11" s="101"/>
      <c r="G11" s="115">
        <v>5400</v>
      </c>
      <c r="H11" s="101"/>
      <c r="I11" s="101"/>
      <c r="J11" s="101"/>
      <c r="K11" s="101"/>
      <c r="L11" s="101"/>
      <c r="M11" s="101"/>
      <c r="N11" s="101"/>
      <c r="O11" s="101"/>
      <c r="P11" s="101"/>
      <c r="Q11" s="101"/>
      <c r="R11" s="101"/>
      <c r="S11" s="101"/>
      <c r="T11" s="101"/>
      <c r="U11" s="101"/>
    </row>
    <row r="12" spans="1:22" s="98" customFormat="1" ht="19.5" customHeight="1">
      <c r="A12" s="108" t="s">
        <v>152</v>
      </c>
      <c r="B12" s="109"/>
      <c r="C12" s="110"/>
      <c r="D12" s="111"/>
      <c r="E12" s="112"/>
      <c r="F12" s="101"/>
      <c r="G12" s="110">
        <v>6000</v>
      </c>
      <c r="H12" s="101"/>
      <c r="I12" s="101"/>
      <c r="J12" s="101"/>
      <c r="K12" s="101"/>
      <c r="L12" s="101"/>
      <c r="M12" s="101"/>
      <c r="N12" s="101"/>
      <c r="O12" s="101"/>
      <c r="P12" s="101"/>
      <c r="Q12" s="101"/>
      <c r="R12" s="101"/>
      <c r="S12" s="101"/>
      <c r="T12" s="101"/>
      <c r="U12" s="101"/>
    </row>
    <row r="13" spans="1:22" s="98" customFormat="1" ht="19.5" customHeight="1">
      <c r="A13" s="113" t="s">
        <v>118</v>
      </c>
      <c r="B13" s="114" t="s">
        <v>119</v>
      </c>
      <c r="C13" s="115"/>
      <c r="D13" s="116"/>
      <c r="E13" s="117"/>
      <c r="F13" s="101"/>
      <c r="G13" s="115">
        <v>6160</v>
      </c>
      <c r="H13" s="101"/>
      <c r="I13" s="101"/>
      <c r="J13" s="101"/>
      <c r="K13" s="101"/>
      <c r="L13" s="101"/>
      <c r="M13" s="101"/>
      <c r="N13" s="101"/>
      <c r="O13" s="101"/>
      <c r="P13" s="101"/>
      <c r="Q13" s="101"/>
      <c r="R13" s="101"/>
      <c r="S13" s="101"/>
      <c r="T13" s="101"/>
      <c r="U13" s="101"/>
    </row>
    <row r="14" spans="1:22" s="98" customFormat="1" ht="19.5" customHeight="1">
      <c r="A14" s="121" t="s">
        <v>153</v>
      </c>
      <c r="B14" s="114"/>
      <c r="C14" s="122"/>
      <c r="D14" s="123"/>
      <c r="E14" s="124"/>
      <c r="F14" s="101"/>
      <c r="G14" s="110">
        <v>7000</v>
      </c>
      <c r="H14" s="101"/>
      <c r="I14" s="101"/>
      <c r="J14" s="101"/>
      <c r="K14" s="101"/>
      <c r="L14" s="101"/>
      <c r="M14" s="101"/>
      <c r="N14" s="101"/>
      <c r="O14" s="101"/>
      <c r="P14" s="101"/>
      <c r="Q14" s="101"/>
      <c r="R14" s="101"/>
      <c r="S14" s="101"/>
      <c r="T14" s="101"/>
      <c r="U14" s="101"/>
    </row>
    <row r="15" spans="1:22" s="98" customFormat="1" ht="19.5" customHeight="1">
      <c r="A15" s="125" t="s">
        <v>120</v>
      </c>
      <c r="B15" s="114"/>
      <c r="C15" s="115"/>
      <c r="D15" s="116"/>
      <c r="E15" s="117"/>
      <c r="F15" s="101"/>
      <c r="G15" s="115">
        <v>7100</v>
      </c>
      <c r="H15" s="101"/>
      <c r="I15" s="101"/>
      <c r="J15" s="101"/>
      <c r="K15" s="101"/>
      <c r="L15" s="101"/>
      <c r="M15" s="101"/>
      <c r="N15" s="101"/>
      <c r="O15" s="101"/>
      <c r="P15" s="101"/>
      <c r="Q15" s="101"/>
      <c r="R15" s="101"/>
      <c r="S15" s="101"/>
      <c r="T15" s="101"/>
      <c r="U15" s="101"/>
    </row>
    <row r="16" spans="1:22" s="98" customFormat="1" ht="19.5" customHeight="1">
      <c r="A16" s="126" t="s">
        <v>121</v>
      </c>
      <c r="B16" s="114">
        <v>0.54</v>
      </c>
      <c r="C16" s="115" t="s">
        <v>117</v>
      </c>
      <c r="D16" s="116">
        <v>48</v>
      </c>
      <c r="E16" s="117"/>
      <c r="F16" s="101"/>
      <c r="G16" s="115">
        <v>7110</v>
      </c>
      <c r="H16" s="101"/>
      <c r="I16" s="101"/>
      <c r="J16" s="101"/>
      <c r="K16" s="101"/>
      <c r="L16" s="101"/>
      <c r="M16" s="101"/>
      <c r="N16" s="101"/>
      <c r="O16" s="101"/>
      <c r="P16" s="101"/>
      <c r="Q16" s="101"/>
      <c r="R16" s="101"/>
      <c r="S16" s="101"/>
      <c r="T16" s="101"/>
      <c r="U16" s="101"/>
    </row>
    <row r="17" spans="1:21" s="98" customFormat="1" ht="19.5" customHeight="1">
      <c r="A17" s="126" t="s">
        <v>122</v>
      </c>
      <c r="B17" s="114"/>
      <c r="C17" s="115"/>
      <c r="D17" s="116"/>
      <c r="E17" s="117"/>
      <c r="F17" s="101"/>
      <c r="G17" s="115"/>
      <c r="H17" s="101"/>
      <c r="I17" s="101"/>
      <c r="J17" s="101"/>
      <c r="K17" s="101"/>
      <c r="L17" s="101"/>
      <c r="M17" s="101"/>
      <c r="N17" s="101"/>
      <c r="O17" s="101"/>
      <c r="P17" s="101"/>
      <c r="Q17" s="101"/>
      <c r="R17" s="101"/>
      <c r="S17" s="101"/>
      <c r="T17" s="101"/>
      <c r="U17" s="101"/>
    </row>
    <row r="18" spans="1:21" s="98" customFormat="1" ht="19.5" customHeight="1">
      <c r="A18" s="126" t="s">
        <v>123</v>
      </c>
      <c r="B18" s="114"/>
      <c r="C18" s="115"/>
      <c r="D18" s="116"/>
      <c r="E18" s="117"/>
      <c r="F18" s="101"/>
      <c r="G18" s="115"/>
      <c r="H18" s="101"/>
      <c r="I18" s="101"/>
      <c r="J18" s="101"/>
      <c r="K18" s="101"/>
      <c r="L18" s="101"/>
      <c r="M18" s="101"/>
      <c r="N18" s="101"/>
      <c r="O18" s="101"/>
      <c r="P18" s="101"/>
      <c r="Q18" s="101"/>
      <c r="R18" s="101"/>
      <c r="S18" s="101"/>
      <c r="T18" s="101"/>
      <c r="U18" s="101"/>
    </row>
    <row r="19" spans="1:21" s="98" customFormat="1" ht="19.5" customHeight="1">
      <c r="A19" s="126" t="s">
        <v>124</v>
      </c>
      <c r="B19" s="114">
        <v>0.45800000000000002</v>
      </c>
      <c r="C19" s="115" t="s">
        <v>117</v>
      </c>
      <c r="D19" s="116">
        <v>48</v>
      </c>
      <c r="E19" s="117"/>
      <c r="F19" s="101"/>
      <c r="G19" s="115">
        <v>7120</v>
      </c>
      <c r="H19" s="101"/>
      <c r="I19" s="101"/>
      <c r="J19" s="101"/>
      <c r="K19" s="101"/>
      <c r="L19" s="101"/>
      <c r="M19" s="101"/>
      <c r="N19" s="101"/>
      <c r="O19" s="101"/>
      <c r="P19" s="101"/>
      <c r="Q19" s="101"/>
      <c r="R19" s="101"/>
      <c r="S19" s="101"/>
      <c r="T19" s="101"/>
      <c r="U19" s="101"/>
    </row>
    <row r="20" spans="1:21" s="98" customFormat="1" ht="19.5" customHeight="1">
      <c r="A20" s="127" t="s">
        <v>125</v>
      </c>
      <c r="B20" s="128">
        <v>0.378</v>
      </c>
      <c r="C20" s="129" t="s">
        <v>117</v>
      </c>
      <c r="D20" s="130">
        <v>48</v>
      </c>
      <c r="E20" s="131"/>
      <c r="F20" s="101"/>
      <c r="G20" s="115">
        <v>7130</v>
      </c>
      <c r="H20" s="101"/>
      <c r="I20" s="101"/>
      <c r="J20" s="101"/>
      <c r="K20" s="101"/>
      <c r="L20" s="101"/>
      <c r="M20" s="101"/>
      <c r="N20" s="101"/>
      <c r="O20" s="101"/>
      <c r="P20" s="101"/>
      <c r="Q20" s="101"/>
      <c r="R20" s="101"/>
      <c r="S20" s="101"/>
      <c r="T20" s="101"/>
      <c r="U20" s="101"/>
    </row>
    <row r="21" spans="1:21" s="98" customFormat="1" ht="19.5" customHeight="1">
      <c r="A21" s="132" t="s">
        <v>126</v>
      </c>
      <c r="B21" s="114"/>
      <c r="C21" s="115"/>
      <c r="D21" s="116"/>
      <c r="E21" s="117"/>
      <c r="F21" s="101"/>
      <c r="G21" s="115">
        <v>7200</v>
      </c>
      <c r="H21" s="101"/>
      <c r="I21" s="101"/>
      <c r="J21" s="101"/>
      <c r="K21" s="101"/>
      <c r="L21" s="101"/>
      <c r="M21" s="101"/>
      <c r="N21" s="101"/>
      <c r="O21" s="101"/>
      <c r="P21" s="101"/>
      <c r="Q21" s="101"/>
      <c r="R21" s="101"/>
      <c r="S21" s="101"/>
      <c r="T21" s="101"/>
      <c r="U21" s="101"/>
    </row>
    <row r="22" spans="1:21" s="98" customFormat="1" ht="19.5" customHeight="1">
      <c r="A22" s="133" t="s">
        <v>121</v>
      </c>
      <c r="B22" s="134">
        <v>0.43099999999999999</v>
      </c>
      <c r="C22" s="135" t="s">
        <v>117</v>
      </c>
      <c r="D22" s="136">
        <v>48</v>
      </c>
      <c r="E22" s="137"/>
      <c r="F22" s="101"/>
      <c r="G22" s="115">
        <v>7210</v>
      </c>
      <c r="H22" s="101"/>
      <c r="I22" s="101"/>
      <c r="J22" s="101"/>
      <c r="K22" s="101"/>
      <c r="L22" s="101"/>
      <c r="M22" s="101"/>
      <c r="N22" s="101"/>
      <c r="O22" s="101"/>
      <c r="P22" s="101"/>
      <c r="Q22" s="101"/>
      <c r="R22" s="101"/>
      <c r="S22" s="101"/>
      <c r="T22" s="101"/>
      <c r="U22" s="101"/>
    </row>
    <row r="23" spans="1:21" s="98" customFormat="1" ht="19.5" customHeight="1">
      <c r="A23" s="138" t="s">
        <v>122</v>
      </c>
      <c r="B23" s="109"/>
      <c r="C23" s="110"/>
      <c r="D23" s="111"/>
      <c r="E23" s="112"/>
      <c r="F23" s="101"/>
      <c r="G23" s="115"/>
      <c r="H23" s="101"/>
      <c r="I23" s="101"/>
      <c r="J23" s="101"/>
      <c r="K23" s="101"/>
      <c r="L23" s="101"/>
      <c r="M23" s="101"/>
      <c r="N23" s="101"/>
      <c r="O23" s="101"/>
      <c r="P23" s="101"/>
      <c r="Q23" s="101"/>
      <c r="R23" s="101"/>
      <c r="S23" s="101"/>
      <c r="T23" s="101"/>
      <c r="U23" s="101"/>
    </row>
    <row r="24" spans="1:21" s="98" customFormat="1" ht="19.5" customHeight="1">
      <c r="A24" s="126" t="s">
        <v>123</v>
      </c>
      <c r="B24" s="114"/>
      <c r="C24" s="115"/>
      <c r="D24" s="116"/>
      <c r="E24" s="117"/>
      <c r="F24" s="101"/>
      <c r="G24" s="115"/>
      <c r="H24" s="101"/>
      <c r="I24" s="101"/>
      <c r="J24" s="101"/>
      <c r="K24" s="101"/>
      <c r="L24" s="101"/>
      <c r="M24" s="101"/>
      <c r="N24" s="101"/>
      <c r="O24" s="101"/>
      <c r="P24" s="101"/>
      <c r="Q24" s="101"/>
      <c r="R24" s="101"/>
      <c r="S24" s="101"/>
      <c r="T24" s="101"/>
      <c r="U24" s="101"/>
    </row>
    <row r="25" spans="1:21" s="98" customFormat="1" ht="19.5" customHeight="1">
      <c r="A25" s="126" t="s">
        <v>124</v>
      </c>
      <c r="B25" s="114">
        <v>0.38900000000000001</v>
      </c>
      <c r="C25" s="115" t="s">
        <v>117</v>
      </c>
      <c r="D25" s="116">
        <v>48</v>
      </c>
      <c r="E25" s="117"/>
      <c r="F25" s="101"/>
      <c r="G25" s="115">
        <v>7220</v>
      </c>
      <c r="H25" s="101"/>
      <c r="I25" s="101"/>
      <c r="J25" s="101"/>
      <c r="K25" s="101"/>
      <c r="L25" s="101"/>
      <c r="M25" s="101"/>
      <c r="N25" s="101"/>
      <c r="O25" s="101"/>
      <c r="P25" s="101"/>
      <c r="Q25" s="101"/>
      <c r="R25" s="101"/>
      <c r="S25" s="101"/>
      <c r="T25" s="101"/>
      <c r="U25" s="101"/>
    </row>
    <row r="26" spans="1:21" s="98" customFormat="1" ht="19.5" customHeight="1">
      <c r="A26" s="126" t="s">
        <v>125</v>
      </c>
      <c r="B26" s="114">
        <v>0.30199999999999999</v>
      </c>
      <c r="C26" s="115" t="s">
        <v>117</v>
      </c>
      <c r="D26" s="116">
        <v>48</v>
      </c>
      <c r="E26" s="117"/>
      <c r="F26" s="101"/>
      <c r="G26" s="115">
        <v>7230</v>
      </c>
      <c r="H26" s="101"/>
      <c r="I26" s="101"/>
      <c r="J26" s="101"/>
      <c r="K26" s="101"/>
      <c r="L26" s="101"/>
      <c r="M26" s="101"/>
      <c r="N26" s="101"/>
      <c r="O26" s="101"/>
      <c r="P26" s="101"/>
      <c r="Q26" s="101"/>
      <c r="R26" s="101"/>
      <c r="S26" s="101"/>
      <c r="T26" s="101"/>
      <c r="U26" s="101"/>
    </row>
    <row r="27" spans="1:21" s="98" customFormat="1" ht="19.5" customHeight="1">
      <c r="A27" s="133" t="s">
        <v>127</v>
      </c>
      <c r="B27" s="134" t="s">
        <v>119</v>
      </c>
      <c r="C27" s="135"/>
      <c r="D27" s="136"/>
      <c r="E27" s="137"/>
      <c r="F27" s="101"/>
      <c r="G27" s="115">
        <v>7300</v>
      </c>
      <c r="H27" s="101"/>
      <c r="I27" s="101"/>
      <c r="J27" s="101"/>
      <c r="K27" s="101"/>
      <c r="L27" s="101"/>
      <c r="M27" s="101"/>
      <c r="N27" s="101"/>
      <c r="O27" s="101"/>
      <c r="P27" s="101"/>
      <c r="Q27" s="101"/>
      <c r="R27" s="101"/>
      <c r="S27" s="101"/>
      <c r="T27" s="101"/>
      <c r="U27" s="101"/>
    </row>
    <row r="28" spans="1:21" s="98" customFormat="1" ht="19.5" customHeight="1">
      <c r="A28" s="139" t="s">
        <v>154</v>
      </c>
      <c r="B28" s="109"/>
      <c r="C28" s="110"/>
      <c r="D28" s="111"/>
      <c r="E28" s="112"/>
      <c r="F28" s="101"/>
      <c r="G28" s="110">
        <v>8000</v>
      </c>
      <c r="H28" s="101"/>
      <c r="I28" s="101"/>
      <c r="J28" s="101"/>
      <c r="K28" s="101"/>
      <c r="L28" s="101"/>
      <c r="M28" s="101"/>
      <c r="N28" s="101"/>
      <c r="O28" s="101"/>
      <c r="P28" s="101"/>
      <c r="Q28" s="101"/>
      <c r="R28" s="101"/>
      <c r="S28" s="101"/>
      <c r="T28" s="101"/>
      <c r="U28" s="101"/>
    </row>
    <row r="29" spans="1:21" s="98" customFormat="1" ht="19.5" customHeight="1">
      <c r="A29" s="126" t="s">
        <v>128</v>
      </c>
      <c r="B29" s="114">
        <v>0.42099999999999999</v>
      </c>
      <c r="C29" s="115" t="s">
        <v>117</v>
      </c>
      <c r="D29" s="116">
        <v>18</v>
      </c>
      <c r="E29" s="117"/>
      <c r="F29" s="101"/>
      <c r="G29" s="115">
        <v>8110</v>
      </c>
      <c r="H29" s="101"/>
      <c r="I29" s="101"/>
      <c r="J29" s="101"/>
      <c r="K29" s="101"/>
      <c r="L29" s="101"/>
      <c r="M29" s="101"/>
      <c r="N29" s="101"/>
      <c r="O29" s="101"/>
      <c r="P29" s="101"/>
      <c r="Q29" s="101"/>
      <c r="R29" s="101"/>
      <c r="S29" s="101"/>
      <c r="T29" s="101"/>
      <c r="U29" s="101"/>
    </row>
    <row r="30" spans="1:21" s="98" customFormat="1" ht="19.5" customHeight="1">
      <c r="A30" s="126" t="s">
        <v>129</v>
      </c>
      <c r="B30" s="114">
        <v>0.45900000000000002</v>
      </c>
      <c r="C30" s="115" t="s">
        <v>117</v>
      </c>
      <c r="D30" s="116">
        <v>18</v>
      </c>
      <c r="E30" s="117"/>
      <c r="F30" s="101"/>
      <c r="G30" s="115">
        <v>8120</v>
      </c>
      <c r="H30" s="101"/>
      <c r="I30" s="101"/>
      <c r="J30" s="101"/>
      <c r="K30" s="101"/>
      <c r="L30" s="101"/>
      <c r="M30" s="101"/>
      <c r="N30" s="101"/>
      <c r="O30" s="101"/>
      <c r="P30" s="101"/>
      <c r="Q30" s="101"/>
      <c r="R30" s="101"/>
      <c r="S30" s="101"/>
      <c r="T30" s="101"/>
      <c r="U30" s="101"/>
    </row>
    <row r="31" spans="1:21" s="98" customFormat="1" ht="19.5" customHeight="1">
      <c r="A31" s="121" t="s">
        <v>130</v>
      </c>
      <c r="B31" s="114"/>
      <c r="C31" s="115"/>
      <c r="D31" s="116"/>
      <c r="E31" s="117"/>
      <c r="F31" s="101"/>
      <c r="G31" s="115">
        <v>8210</v>
      </c>
      <c r="H31" s="101"/>
      <c r="I31" s="101"/>
      <c r="J31" s="101"/>
      <c r="K31" s="101"/>
      <c r="L31" s="101"/>
      <c r="M31" s="101"/>
      <c r="N31" s="101"/>
      <c r="O31" s="101"/>
      <c r="P31" s="101"/>
      <c r="Q31" s="101"/>
      <c r="R31" s="101"/>
      <c r="S31" s="101"/>
      <c r="T31" s="101"/>
      <c r="U31" s="101"/>
    </row>
    <row r="32" spans="1:21" s="98" customFormat="1" ht="19.5" customHeight="1">
      <c r="A32" s="113" t="s">
        <v>131</v>
      </c>
      <c r="B32" s="114">
        <v>0.311</v>
      </c>
      <c r="C32" s="115" t="s">
        <v>117</v>
      </c>
      <c r="D32" s="116">
        <v>30</v>
      </c>
      <c r="E32" s="117"/>
      <c r="F32" s="101"/>
      <c r="G32" s="122"/>
      <c r="H32" s="101"/>
      <c r="I32" s="101"/>
      <c r="J32" s="101"/>
      <c r="K32" s="101"/>
      <c r="L32" s="101"/>
      <c r="M32" s="101"/>
      <c r="N32" s="101"/>
      <c r="O32" s="101"/>
      <c r="P32" s="101"/>
      <c r="Q32" s="101"/>
      <c r="R32" s="101"/>
      <c r="S32" s="101"/>
      <c r="T32" s="101"/>
      <c r="U32" s="101"/>
    </row>
    <row r="33" spans="1:21" s="98" customFormat="1" ht="19.5" customHeight="1">
      <c r="A33" s="113" t="s">
        <v>132</v>
      </c>
      <c r="B33" s="114">
        <v>0.379</v>
      </c>
      <c r="C33" s="115" t="s">
        <v>117</v>
      </c>
      <c r="D33" s="116">
        <v>36</v>
      </c>
      <c r="E33" s="117"/>
      <c r="F33" s="101"/>
      <c r="G33" s="122"/>
      <c r="H33" s="101"/>
      <c r="I33" s="101"/>
      <c r="J33" s="101"/>
      <c r="K33" s="101"/>
      <c r="L33" s="101"/>
      <c r="M33" s="101"/>
      <c r="N33" s="101"/>
      <c r="O33" s="101"/>
      <c r="P33" s="101"/>
      <c r="Q33" s="101"/>
      <c r="R33" s="101"/>
      <c r="S33" s="101"/>
      <c r="T33" s="101"/>
      <c r="U33" s="101"/>
    </row>
    <row r="34" spans="1:21" s="98" customFormat="1" ht="19.5" customHeight="1">
      <c r="A34" s="113" t="s">
        <v>133</v>
      </c>
      <c r="B34" s="114"/>
      <c r="C34" s="122"/>
      <c r="D34" s="123"/>
      <c r="E34" s="124"/>
      <c r="F34" s="101"/>
      <c r="G34" s="122"/>
      <c r="H34" s="101"/>
      <c r="I34" s="101"/>
      <c r="J34" s="101"/>
      <c r="K34" s="101"/>
      <c r="L34" s="101"/>
      <c r="M34" s="101"/>
      <c r="N34" s="101"/>
      <c r="O34" s="101"/>
      <c r="P34" s="101"/>
      <c r="Q34" s="101"/>
      <c r="R34" s="101"/>
      <c r="S34" s="101"/>
      <c r="T34" s="101"/>
      <c r="U34" s="101"/>
    </row>
    <row r="35" spans="1:21" s="98" customFormat="1" ht="19.5" customHeight="1">
      <c r="A35" s="113" t="s">
        <v>134</v>
      </c>
      <c r="B35" s="114"/>
      <c r="C35" s="115"/>
      <c r="D35" s="116"/>
      <c r="E35" s="117"/>
      <c r="F35" s="101"/>
      <c r="G35" s="115"/>
      <c r="H35" s="101"/>
      <c r="I35" s="101"/>
      <c r="J35" s="101"/>
      <c r="K35" s="101"/>
      <c r="L35" s="101"/>
      <c r="M35" s="101"/>
      <c r="N35" s="101"/>
      <c r="O35" s="101"/>
      <c r="P35" s="101"/>
      <c r="Q35" s="101"/>
      <c r="R35" s="101"/>
      <c r="S35" s="101"/>
      <c r="T35" s="101"/>
      <c r="U35" s="101"/>
    </row>
    <row r="36" spans="1:21" s="98" customFormat="1" ht="19.5" customHeight="1">
      <c r="A36" s="140" t="s">
        <v>135</v>
      </c>
      <c r="B36" s="114"/>
      <c r="C36" s="115"/>
      <c r="D36" s="116"/>
      <c r="E36" s="117"/>
      <c r="F36" s="101"/>
      <c r="G36" s="115">
        <v>8220</v>
      </c>
      <c r="H36" s="101"/>
      <c r="I36" s="101"/>
      <c r="J36" s="101"/>
      <c r="K36" s="101"/>
      <c r="L36" s="101"/>
      <c r="M36" s="101"/>
      <c r="N36" s="101"/>
      <c r="O36" s="101"/>
      <c r="P36" s="101"/>
      <c r="Q36" s="101"/>
      <c r="R36" s="101"/>
      <c r="S36" s="101"/>
      <c r="T36" s="101"/>
      <c r="U36" s="101"/>
    </row>
    <row r="37" spans="1:21" s="98" customFormat="1" ht="19.5" customHeight="1">
      <c r="A37" s="113" t="s">
        <v>136</v>
      </c>
      <c r="B37" s="114">
        <v>0.372</v>
      </c>
      <c r="C37" s="115" t="s">
        <v>117</v>
      </c>
      <c r="D37" s="116">
        <v>30</v>
      </c>
      <c r="E37" s="117"/>
      <c r="F37" s="101"/>
      <c r="G37" s="115"/>
      <c r="H37" s="101"/>
      <c r="I37" s="101"/>
      <c r="J37" s="101"/>
      <c r="K37" s="101"/>
      <c r="L37" s="101"/>
      <c r="M37" s="101"/>
      <c r="N37" s="101"/>
      <c r="O37" s="101"/>
      <c r="P37" s="101"/>
      <c r="Q37" s="101"/>
      <c r="R37" s="101"/>
      <c r="S37" s="101"/>
      <c r="T37" s="101"/>
      <c r="U37" s="101"/>
    </row>
    <row r="38" spans="1:21" s="98" customFormat="1" ht="19.5" customHeight="1">
      <c r="A38" s="113" t="s">
        <v>137</v>
      </c>
      <c r="B38" s="114">
        <v>0.45500000000000002</v>
      </c>
      <c r="C38" s="115" t="s">
        <v>117</v>
      </c>
      <c r="D38" s="116">
        <v>36</v>
      </c>
      <c r="E38" s="117"/>
      <c r="F38" s="101"/>
      <c r="G38" s="115"/>
      <c r="H38" s="101"/>
      <c r="I38" s="101"/>
      <c r="J38" s="101"/>
      <c r="K38" s="101"/>
      <c r="L38" s="101"/>
      <c r="M38" s="101"/>
      <c r="N38" s="101"/>
      <c r="O38" s="101"/>
      <c r="P38" s="101"/>
      <c r="Q38" s="101"/>
      <c r="R38" s="101"/>
      <c r="S38" s="101"/>
      <c r="T38" s="101"/>
      <c r="U38" s="101"/>
    </row>
    <row r="39" spans="1:21" s="98" customFormat="1" ht="19.5" customHeight="1">
      <c r="A39" s="113" t="s">
        <v>133</v>
      </c>
      <c r="B39" s="114"/>
      <c r="C39" s="122"/>
      <c r="D39" s="116"/>
      <c r="E39" s="117"/>
      <c r="F39" s="101"/>
      <c r="G39" s="115"/>
      <c r="H39" s="101"/>
      <c r="I39" s="101"/>
      <c r="J39" s="101"/>
      <c r="K39" s="101"/>
      <c r="L39" s="101"/>
      <c r="M39" s="101"/>
      <c r="N39" s="101"/>
      <c r="O39" s="101"/>
      <c r="P39" s="101"/>
      <c r="Q39" s="101"/>
      <c r="R39" s="101"/>
      <c r="S39" s="101"/>
      <c r="T39" s="101"/>
      <c r="U39" s="101"/>
    </row>
    <row r="40" spans="1:21" s="98" customFormat="1" ht="19.5" customHeight="1">
      <c r="A40" s="113" t="s">
        <v>134</v>
      </c>
      <c r="B40" s="114"/>
      <c r="C40" s="122"/>
      <c r="D40" s="116"/>
      <c r="E40" s="117"/>
      <c r="F40" s="101"/>
      <c r="G40" s="115"/>
      <c r="H40" s="101"/>
      <c r="I40" s="101"/>
      <c r="J40" s="101"/>
      <c r="K40" s="101"/>
      <c r="L40" s="101"/>
      <c r="M40" s="101"/>
      <c r="N40" s="101"/>
      <c r="O40" s="101"/>
      <c r="P40" s="101"/>
      <c r="Q40" s="101"/>
      <c r="R40" s="101"/>
      <c r="S40" s="101"/>
      <c r="T40" s="101"/>
      <c r="U40" s="101"/>
    </row>
    <row r="41" spans="1:21" s="98" customFormat="1" ht="19.5" customHeight="1">
      <c r="A41" s="113" t="s">
        <v>138</v>
      </c>
      <c r="B41" s="114" t="s">
        <v>119</v>
      </c>
      <c r="C41" s="115"/>
      <c r="D41" s="116"/>
      <c r="E41" s="117"/>
      <c r="F41" s="101"/>
      <c r="G41" s="115">
        <v>8230</v>
      </c>
      <c r="H41" s="101"/>
      <c r="I41" s="101"/>
      <c r="J41" s="101"/>
      <c r="K41" s="101"/>
      <c r="L41" s="101"/>
      <c r="M41" s="101"/>
      <c r="N41" s="101"/>
      <c r="O41" s="101"/>
      <c r="P41" s="101"/>
      <c r="Q41" s="101"/>
      <c r="R41" s="101"/>
      <c r="S41" s="101"/>
      <c r="T41" s="101"/>
      <c r="U41" s="101"/>
    </row>
    <row r="42" spans="1:21" s="98" customFormat="1" ht="19.5" customHeight="1">
      <c r="A42" s="141" t="s">
        <v>139</v>
      </c>
      <c r="B42" s="134">
        <v>0.26100000000000001</v>
      </c>
      <c r="C42" s="135" t="s">
        <v>117</v>
      </c>
      <c r="D42" s="136">
        <v>24</v>
      </c>
      <c r="E42" s="137"/>
      <c r="F42" s="101"/>
      <c r="G42" s="115">
        <v>8260</v>
      </c>
      <c r="H42" s="101"/>
      <c r="I42" s="101"/>
      <c r="J42" s="101"/>
      <c r="K42" s="101"/>
      <c r="L42" s="101"/>
      <c r="M42" s="101"/>
      <c r="N42" s="101"/>
      <c r="O42" s="101"/>
      <c r="P42" s="101"/>
      <c r="Q42" s="101"/>
      <c r="R42" s="101"/>
      <c r="S42" s="101"/>
      <c r="T42" s="101"/>
      <c r="U42" s="101"/>
    </row>
    <row r="43" spans="1:21" s="98" customFormat="1" ht="19.5" customHeight="1">
      <c r="A43" s="108" t="s">
        <v>156</v>
      </c>
      <c r="B43" s="142"/>
      <c r="C43" s="143"/>
      <c r="D43" s="144"/>
      <c r="E43" s="145"/>
      <c r="F43" s="101"/>
      <c r="G43" s="110">
        <v>9000</v>
      </c>
      <c r="H43" s="101"/>
      <c r="I43" s="101"/>
      <c r="J43" s="101"/>
      <c r="K43" s="101"/>
      <c r="L43" s="101"/>
      <c r="M43" s="101"/>
      <c r="N43" s="101"/>
      <c r="O43" s="101"/>
      <c r="P43" s="101"/>
      <c r="Q43" s="101"/>
      <c r="R43" s="101"/>
      <c r="S43" s="101"/>
      <c r="T43" s="101"/>
      <c r="U43" s="101"/>
    </row>
    <row r="44" spans="1:21" s="98" customFormat="1" ht="19.5" customHeight="1">
      <c r="A44" s="113" t="s">
        <v>140</v>
      </c>
      <c r="B44" s="114">
        <v>0.30099999999999999</v>
      </c>
      <c r="C44" s="115" t="s">
        <v>117</v>
      </c>
      <c r="D44" s="116">
        <v>18</v>
      </c>
      <c r="E44" s="117"/>
      <c r="F44" s="101"/>
      <c r="G44" s="115">
        <v>9110</v>
      </c>
      <c r="H44" s="101"/>
      <c r="I44" s="101"/>
      <c r="J44" s="101"/>
      <c r="K44" s="101"/>
      <c r="L44" s="101"/>
      <c r="M44" s="101"/>
      <c r="N44" s="101"/>
      <c r="O44" s="101"/>
      <c r="P44" s="101"/>
      <c r="Q44" s="101"/>
      <c r="R44" s="101"/>
      <c r="S44" s="101"/>
      <c r="T44" s="101"/>
      <c r="U44" s="101"/>
    </row>
    <row r="45" spans="1:21" s="98" customFormat="1" ht="19.5" customHeight="1">
      <c r="A45" s="113" t="s">
        <v>141</v>
      </c>
      <c r="B45" s="114">
        <v>0.33300000000000002</v>
      </c>
      <c r="C45" s="115" t="s">
        <v>117</v>
      </c>
      <c r="D45" s="116">
        <v>24</v>
      </c>
      <c r="E45" s="117"/>
      <c r="F45" s="101"/>
      <c r="G45" s="115"/>
      <c r="H45" s="101"/>
      <c r="I45" s="101"/>
      <c r="J45" s="101"/>
      <c r="K45" s="101"/>
      <c r="L45" s="101"/>
      <c r="M45" s="101"/>
      <c r="N45" s="101"/>
      <c r="O45" s="101"/>
      <c r="P45" s="101"/>
      <c r="Q45" s="101"/>
      <c r="R45" s="101"/>
      <c r="S45" s="101"/>
      <c r="T45" s="101"/>
      <c r="U45" s="101"/>
    </row>
    <row r="46" spans="1:21" s="98" customFormat="1" ht="19.5" customHeight="1">
      <c r="A46" s="140" t="s">
        <v>142</v>
      </c>
      <c r="B46" s="114"/>
      <c r="C46" s="115"/>
      <c r="D46" s="116"/>
      <c r="E46" s="117"/>
      <c r="F46" s="101"/>
      <c r="G46" s="115">
        <v>9120</v>
      </c>
      <c r="H46" s="101"/>
      <c r="I46" s="101"/>
      <c r="J46" s="101"/>
      <c r="K46" s="101"/>
      <c r="L46" s="101"/>
      <c r="M46" s="101"/>
      <c r="N46" s="101"/>
      <c r="O46" s="101"/>
      <c r="P46" s="101"/>
      <c r="Q46" s="101"/>
      <c r="R46" s="101"/>
      <c r="S46" s="101"/>
      <c r="T46" s="101"/>
      <c r="U46" s="101"/>
    </row>
    <row r="47" spans="1:21" s="98" customFormat="1" ht="19.5" customHeight="1">
      <c r="A47" s="113" t="s">
        <v>143</v>
      </c>
      <c r="B47" s="114">
        <v>0.27900000000000003</v>
      </c>
      <c r="C47" s="115" t="s">
        <v>117</v>
      </c>
      <c r="D47" s="116">
        <v>18</v>
      </c>
      <c r="E47" s="117"/>
      <c r="F47" s="101"/>
      <c r="G47" s="115"/>
      <c r="H47" s="101"/>
      <c r="I47" s="101"/>
      <c r="J47" s="101"/>
      <c r="K47" s="101"/>
      <c r="L47" s="101"/>
      <c r="M47" s="101"/>
      <c r="N47" s="101"/>
      <c r="O47" s="101"/>
      <c r="P47" s="101"/>
      <c r="Q47" s="101"/>
      <c r="R47" s="101"/>
      <c r="S47" s="101"/>
      <c r="T47" s="101"/>
      <c r="U47" s="101"/>
    </row>
    <row r="48" spans="1:21" s="98" customFormat="1" ht="19.5" customHeight="1">
      <c r="A48" s="113" t="s">
        <v>144</v>
      </c>
      <c r="B48" s="114">
        <v>0.307</v>
      </c>
      <c r="C48" s="115" t="s">
        <v>117</v>
      </c>
      <c r="D48" s="116">
        <v>24</v>
      </c>
      <c r="E48" s="117"/>
      <c r="F48" s="101"/>
      <c r="G48" s="115"/>
      <c r="H48" s="101"/>
      <c r="I48" s="101"/>
      <c r="J48" s="101"/>
      <c r="K48" s="101"/>
      <c r="L48" s="101"/>
      <c r="M48" s="101"/>
      <c r="N48" s="101"/>
      <c r="O48" s="101"/>
      <c r="P48" s="101"/>
      <c r="Q48" s="101"/>
      <c r="R48" s="101"/>
      <c r="S48" s="101"/>
      <c r="T48" s="101"/>
      <c r="U48" s="101"/>
    </row>
    <row r="49" spans="1:22" s="98" customFormat="1" ht="19.5" customHeight="1">
      <c r="A49" s="113" t="s">
        <v>145</v>
      </c>
      <c r="B49" s="114">
        <v>0.24299999999999999</v>
      </c>
      <c r="C49" s="115" t="s">
        <v>117</v>
      </c>
      <c r="D49" s="116">
        <v>24</v>
      </c>
      <c r="E49" s="117"/>
      <c r="F49" s="101"/>
      <c r="G49" s="115">
        <v>9200</v>
      </c>
      <c r="H49" s="101"/>
      <c r="I49" s="101"/>
      <c r="J49" s="101"/>
      <c r="K49" s="101"/>
      <c r="L49" s="101"/>
      <c r="M49" s="101"/>
      <c r="N49" s="101"/>
      <c r="O49" s="101"/>
      <c r="P49" s="101"/>
      <c r="Q49" s="101"/>
      <c r="R49" s="101"/>
      <c r="S49" s="101"/>
      <c r="T49" s="101"/>
      <c r="U49" s="101"/>
    </row>
    <row r="50" spans="1:22" s="98" customFormat="1" ht="19.5" customHeight="1">
      <c r="A50" s="113" t="s">
        <v>146</v>
      </c>
      <c r="B50" s="114">
        <v>0.215</v>
      </c>
      <c r="C50" s="115" t="s">
        <v>117</v>
      </c>
      <c r="D50" s="116">
        <v>24</v>
      </c>
      <c r="E50" s="117"/>
      <c r="F50" s="101"/>
      <c r="G50" s="115">
        <v>9300</v>
      </c>
      <c r="H50" s="101"/>
      <c r="I50" s="101"/>
      <c r="J50" s="101"/>
      <c r="K50" s="101"/>
      <c r="L50" s="101"/>
      <c r="M50" s="101"/>
      <c r="N50" s="101"/>
      <c r="O50" s="101"/>
      <c r="P50" s="101"/>
      <c r="Q50" s="101"/>
      <c r="R50" s="101"/>
      <c r="S50" s="101"/>
      <c r="T50" s="101"/>
      <c r="U50" s="101"/>
    </row>
    <row r="51" spans="1:22" s="98" customFormat="1" ht="19.5" customHeight="1" thickBot="1">
      <c r="A51" s="146" t="s">
        <v>147</v>
      </c>
      <c r="B51" s="147">
        <v>0.191</v>
      </c>
      <c r="C51" s="148" t="s">
        <v>117</v>
      </c>
      <c r="D51" s="149">
        <v>24</v>
      </c>
      <c r="E51" s="150"/>
      <c r="F51" s="101"/>
      <c r="G51" s="135">
        <v>9500</v>
      </c>
      <c r="H51" s="101"/>
      <c r="I51" s="101"/>
      <c r="J51" s="101"/>
      <c r="K51" s="101"/>
      <c r="L51" s="101"/>
      <c r="M51" s="101"/>
      <c r="N51" s="101"/>
      <c r="O51" s="101"/>
      <c r="P51" s="101"/>
      <c r="Q51" s="101"/>
      <c r="R51" s="101"/>
      <c r="S51" s="101"/>
      <c r="T51" s="101"/>
      <c r="U51" s="101"/>
    </row>
    <row r="52" spans="1:22" s="98" customFormat="1" ht="13.5">
      <c r="A52" s="423" t="s">
        <v>85</v>
      </c>
      <c r="B52" s="423"/>
      <c r="C52" s="423"/>
      <c r="D52" s="423"/>
      <c r="E52" s="423"/>
      <c r="F52" s="101"/>
      <c r="G52" s="101"/>
      <c r="H52" s="101"/>
      <c r="I52" s="101"/>
      <c r="J52" s="101"/>
      <c r="K52" s="101"/>
      <c r="L52" s="101"/>
      <c r="M52" s="101"/>
      <c r="N52" s="101"/>
      <c r="O52" s="101"/>
      <c r="P52" s="101"/>
      <c r="Q52" s="101"/>
      <c r="R52" s="101"/>
      <c r="S52" s="101"/>
      <c r="T52" s="101"/>
      <c r="U52" s="101"/>
      <c r="V52" s="101"/>
    </row>
    <row r="53" spans="1:22" s="98" customFormat="1" ht="13.5">
      <c r="A53" s="151" t="s">
        <v>75</v>
      </c>
      <c r="B53" s="151"/>
      <c r="C53" s="151"/>
      <c r="D53" s="101"/>
      <c r="E53" s="101"/>
      <c r="F53" s="101"/>
      <c r="G53" s="101"/>
      <c r="H53" s="101"/>
      <c r="I53" s="101"/>
      <c r="J53" s="101"/>
      <c r="K53" s="101"/>
      <c r="L53" s="101"/>
      <c r="M53" s="101"/>
      <c r="N53" s="101"/>
      <c r="O53" s="101"/>
      <c r="P53" s="101"/>
      <c r="Q53" s="101"/>
      <c r="R53" s="101"/>
      <c r="S53" s="101"/>
      <c r="T53" s="101"/>
      <c r="U53" s="101"/>
      <c r="V53" s="101"/>
    </row>
    <row r="54" spans="1:22" s="98" customFormat="1" ht="13.5">
      <c r="A54" s="151" t="s">
        <v>86</v>
      </c>
      <c r="B54" s="151"/>
      <c r="C54" s="151"/>
      <c r="D54" s="101"/>
      <c r="E54" s="101"/>
      <c r="F54" s="101"/>
      <c r="G54" s="101"/>
      <c r="H54" s="101"/>
      <c r="I54" s="101"/>
      <c r="J54" s="101"/>
      <c r="K54" s="101"/>
      <c r="L54" s="101"/>
      <c r="M54" s="101"/>
      <c r="N54" s="101"/>
      <c r="O54" s="101"/>
      <c r="P54" s="101"/>
      <c r="Q54" s="101"/>
      <c r="R54" s="101"/>
      <c r="S54" s="101"/>
      <c r="T54" s="101"/>
      <c r="U54" s="101"/>
      <c r="V54" s="101"/>
    </row>
    <row r="55" spans="1:22" s="98" customFormat="1" ht="13.5">
      <c r="A55" s="151" t="s">
        <v>87</v>
      </c>
      <c r="B55" s="151"/>
      <c r="C55" s="151"/>
      <c r="D55" s="101"/>
      <c r="E55" s="101"/>
      <c r="F55" s="101"/>
      <c r="G55" s="101"/>
      <c r="H55" s="101"/>
      <c r="I55" s="101"/>
      <c r="J55" s="101"/>
      <c r="K55" s="101"/>
      <c r="L55" s="101"/>
      <c r="M55" s="101"/>
      <c r="N55" s="101"/>
      <c r="O55" s="101"/>
      <c r="P55" s="101"/>
      <c r="Q55" s="101"/>
      <c r="R55" s="101"/>
      <c r="S55" s="101"/>
      <c r="T55" s="101"/>
      <c r="U55" s="101"/>
      <c r="V55" s="101"/>
    </row>
    <row r="56" spans="1:22" s="98" customFormat="1" ht="13.5">
      <c r="A56" s="152" t="s">
        <v>76</v>
      </c>
      <c r="B56" s="152"/>
      <c r="C56" s="152"/>
      <c r="D56" s="153"/>
      <c r="E56" s="153"/>
      <c r="F56" s="101"/>
      <c r="G56" s="101"/>
      <c r="H56" s="101"/>
      <c r="I56" s="101"/>
      <c r="J56" s="101"/>
      <c r="K56" s="101"/>
      <c r="L56" s="101"/>
      <c r="M56" s="101"/>
      <c r="N56" s="101"/>
      <c r="O56" s="101"/>
      <c r="P56" s="101"/>
      <c r="Q56" s="101"/>
      <c r="R56" s="101"/>
      <c r="S56" s="101"/>
      <c r="T56" s="101"/>
      <c r="U56" s="101"/>
      <c r="V56" s="101"/>
    </row>
    <row r="57" spans="1:22" s="98" customFormat="1" ht="45.2" customHeight="1">
      <c r="A57" s="423" t="s">
        <v>165</v>
      </c>
      <c r="B57" s="423"/>
      <c r="C57" s="423"/>
      <c r="D57" s="424"/>
      <c r="E57" s="424"/>
      <c r="F57" s="101"/>
      <c r="G57" s="101"/>
      <c r="H57" s="101"/>
      <c r="I57" s="101"/>
      <c r="J57" s="101"/>
      <c r="K57" s="101"/>
      <c r="L57" s="101"/>
      <c r="M57" s="101"/>
      <c r="N57" s="101"/>
      <c r="O57" s="101"/>
      <c r="P57" s="101"/>
      <c r="Q57" s="101"/>
      <c r="R57" s="101"/>
      <c r="S57" s="101"/>
      <c r="T57" s="101"/>
      <c r="U57" s="101"/>
      <c r="V57" s="101"/>
    </row>
    <row r="58" spans="1:22" s="98" customFormat="1" ht="13.5">
      <c r="A58" s="152" t="s">
        <v>49</v>
      </c>
      <c r="B58" s="152"/>
      <c r="C58" s="152"/>
      <c r="D58" s="153"/>
      <c r="E58" s="153"/>
      <c r="F58" s="101"/>
      <c r="G58" s="101"/>
      <c r="H58" s="101"/>
      <c r="I58" s="101"/>
      <c r="J58" s="101"/>
      <c r="K58" s="101"/>
      <c r="L58" s="101"/>
      <c r="M58" s="101"/>
      <c r="N58" s="101"/>
      <c r="O58" s="101"/>
      <c r="P58" s="101"/>
      <c r="Q58" s="101"/>
      <c r="R58" s="101"/>
      <c r="S58" s="101"/>
      <c r="T58" s="101"/>
      <c r="U58" s="101"/>
      <c r="V58" s="101"/>
    </row>
    <row r="59" spans="1:22" s="98" customFormat="1" ht="13.5">
      <c r="A59" s="152" t="s">
        <v>50</v>
      </c>
      <c r="B59" s="152"/>
      <c r="C59" s="152"/>
      <c r="D59" s="153"/>
      <c r="E59" s="153"/>
      <c r="F59" s="101"/>
      <c r="G59" s="101"/>
      <c r="H59" s="101"/>
      <c r="I59" s="101"/>
      <c r="J59" s="101"/>
      <c r="K59" s="101"/>
      <c r="L59" s="101"/>
      <c r="M59" s="101"/>
      <c r="N59" s="101"/>
      <c r="O59" s="101"/>
      <c r="P59" s="101"/>
      <c r="Q59" s="101"/>
      <c r="R59" s="101"/>
      <c r="S59" s="101"/>
      <c r="T59" s="101"/>
      <c r="U59" s="101"/>
      <c r="V59" s="101"/>
    </row>
    <row r="60" spans="1:22" s="98" customFormat="1" ht="13.5">
      <c r="A60" s="423" t="s">
        <v>81</v>
      </c>
      <c r="B60" s="423"/>
      <c r="C60" s="423"/>
      <c r="D60" s="423"/>
      <c r="E60" s="423"/>
      <c r="F60" s="101"/>
      <c r="G60" s="101"/>
      <c r="H60" s="101"/>
      <c r="I60" s="101"/>
      <c r="J60" s="101"/>
      <c r="K60" s="101"/>
      <c r="L60" s="101"/>
      <c r="M60" s="101"/>
      <c r="N60" s="101"/>
      <c r="O60" s="101"/>
      <c r="P60" s="101"/>
      <c r="Q60" s="101"/>
      <c r="R60" s="101"/>
      <c r="S60" s="101"/>
      <c r="T60" s="101"/>
      <c r="U60" s="101"/>
      <c r="V60" s="101"/>
    </row>
    <row r="61" spans="1:22" s="98" customFormat="1" ht="27.75" customHeight="1">
      <c r="A61" s="423" t="s">
        <v>82</v>
      </c>
      <c r="B61" s="423"/>
      <c r="C61" s="423"/>
      <c r="D61" s="423"/>
      <c r="E61" s="423"/>
      <c r="F61" s="101"/>
      <c r="G61" s="101"/>
      <c r="H61" s="101"/>
      <c r="I61" s="101"/>
      <c r="J61" s="101"/>
      <c r="K61" s="101"/>
      <c r="L61" s="101"/>
      <c r="M61" s="101"/>
      <c r="N61" s="101"/>
      <c r="O61" s="101"/>
      <c r="P61" s="101"/>
      <c r="Q61" s="101"/>
      <c r="R61" s="101"/>
      <c r="S61" s="101"/>
      <c r="T61" s="101"/>
      <c r="U61" s="101"/>
      <c r="V61" s="101"/>
    </row>
    <row r="62" spans="1:22" s="98" customFormat="1" ht="13.5">
      <c r="A62" s="152" t="s">
        <v>51</v>
      </c>
      <c r="B62" s="152"/>
      <c r="C62" s="152"/>
      <c r="D62" s="153"/>
      <c r="E62" s="153"/>
      <c r="F62" s="101"/>
      <c r="G62" s="101"/>
      <c r="H62" s="101"/>
      <c r="I62" s="101"/>
      <c r="J62" s="101"/>
      <c r="K62" s="101"/>
      <c r="L62" s="101"/>
      <c r="M62" s="101"/>
      <c r="N62" s="101"/>
      <c r="O62" s="101"/>
      <c r="P62" s="101"/>
      <c r="Q62" s="101"/>
      <c r="R62" s="101"/>
      <c r="S62" s="101"/>
      <c r="T62" s="101"/>
      <c r="U62" s="101"/>
      <c r="V62" s="101"/>
    </row>
    <row r="63" spans="1:22" s="98" customFormat="1" ht="13.5">
      <c r="A63" s="152" t="s">
        <v>52</v>
      </c>
      <c r="B63" s="152"/>
      <c r="C63" s="152"/>
      <c r="D63" s="153"/>
      <c r="E63" s="153"/>
      <c r="F63" s="101"/>
      <c r="G63" s="101"/>
      <c r="H63" s="101"/>
      <c r="I63" s="101"/>
      <c r="J63" s="101"/>
      <c r="K63" s="101"/>
      <c r="L63" s="101"/>
      <c r="M63" s="101"/>
      <c r="N63" s="101"/>
      <c r="O63" s="101"/>
      <c r="P63" s="101"/>
      <c r="Q63" s="101"/>
      <c r="R63" s="101"/>
      <c r="S63" s="101"/>
      <c r="T63" s="101"/>
      <c r="U63" s="101"/>
      <c r="V63" s="101"/>
    </row>
    <row r="64" spans="1:22" s="98" customFormat="1" ht="14.25" thickBot="1">
      <c r="A64" s="423" t="s">
        <v>89</v>
      </c>
      <c r="B64" s="423"/>
      <c r="C64" s="423"/>
      <c r="D64" s="423"/>
      <c r="E64" s="423"/>
      <c r="F64" s="101"/>
      <c r="G64" s="101"/>
      <c r="H64" s="101"/>
      <c r="I64" s="101"/>
      <c r="J64" s="101"/>
      <c r="K64" s="101"/>
      <c r="L64" s="101"/>
      <c r="M64" s="101"/>
      <c r="N64" s="101"/>
      <c r="O64" s="101"/>
      <c r="P64" s="101"/>
      <c r="Q64" s="101"/>
      <c r="R64" s="101"/>
      <c r="S64" s="101"/>
      <c r="T64" s="101"/>
      <c r="U64" s="101"/>
      <c r="V64" s="101"/>
    </row>
    <row r="65" spans="1:22" s="98" customFormat="1" ht="13.5">
      <c r="A65" s="154" t="s">
        <v>168</v>
      </c>
      <c r="B65" s="155"/>
      <c r="C65" s="155"/>
      <c r="D65" s="155"/>
      <c r="E65" s="156"/>
      <c r="F65" s="101"/>
      <c r="G65" s="101"/>
      <c r="H65" s="101"/>
      <c r="I65" s="101"/>
      <c r="J65" s="101"/>
      <c r="K65" s="101"/>
      <c r="L65" s="101"/>
      <c r="M65" s="101"/>
      <c r="N65" s="101"/>
      <c r="O65" s="101"/>
      <c r="P65" s="101"/>
      <c r="Q65" s="101"/>
      <c r="R65" s="101"/>
      <c r="S65" s="101"/>
      <c r="T65" s="101"/>
      <c r="U65" s="101"/>
      <c r="V65" s="101"/>
    </row>
    <row r="66" spans="1:22" s="98" customFormat="1" ht="13.5">
      <c r="A66" s="157" t="s">
        <v>88</v>
      </c>
      <c r="B66" s="158"/>
      <c r="C66" s="158"/>
      <c r="D66" s="158"/>
      <c r="E66" s="159"/>
      <c r="F66" s="101"/>
      <c r="G66" s="101"/>
      <c r="H66" s="101"/>
      <c r="I66" s="101"/>
      <c r="J66" s="101"/>
      <c r="K66" s="101"/>
      <c r="L66" s="101"/>
      <c r="M66" s="101"/>
      <c r="N66" s="101"/>
      <c r="O66" s="101"/>
      <c r="P66" s="101"/>
      <c r="Q66" s="101"/>
      <c r="R66" s="101"/>
      <c r="S66" s="101"/>
      <c r="T66" s="101"/>
      <c r="U66" s="101"/>
      <c r="V66" s="101"/>
    </row>
    <row r="67" spans="1:22" s="98" customFormat="1" ht="14.25" thickBot="1">
      <c r="A67" s="160" t="s">
        <v>83</v>
      </c>
      <c r="B67" s="161"/>
      <c r="C67" s="161"/>
      <c r="D67" s="161"/>
      <c r="E67" s="162"/>
      <c r="F67" s="101"/>
      <c r="G67" s="101"/>
      <c r="H67" s="101"/>
      <c r="I67" s="101"/>
      <c r="J67" s="101"/>
      <c r="K67" s="101"/>
      <c r="L67" s="101"/>
      <c r="M67" s="101"/>
      <c r="N67" s="101"/>
      <c r="O67" s="101"/>
      <c r="P67" s="101"/>
      <c r="Q67" s="101"/>
      <c r="R67" s="101"/>
      <c r="S67" s="101"/>
      <c r="T67" s="101"/>
      <c r="U67" s="101"/>
      <c r="V67" s="101"/>
    </row>
    <row r="68" spans="1:22" s="98" customFormat="1" ht="14.25" thickBot="1">
      <c r="A68" s="163"/>
      <c r="B68" s="163"/>
      <c r="C68" s="163"/>
      <c r="D68" s="163"/>
      <c r="E68" s="163"/>
      <c r="F68" s="101"/>
      <c r="G68" s="101"/>
      <c r="H68" s="101"/>
      <c r="I68" s="101"/>
      <c r="J68" s="101"/>
      <c r="K68" s="101"/>
      <c r="L68" s="101"/>
      <c r="M68" s="101"/>
      <c r="N68" s="101"/>
      <c r="O68" s="101"/>
      <c r="P68" s="101"/>
      <c r="Q68" s="101"/>
      <c r="R68" s="101"/>
      <c r="S68" s="101"/>
      <c r="T68" s="101"/>
      <c r="U68" s="101"/>
      <c r="V68" s="101"/>
    </row>
    <row r="69" spans="1:22" s="98" customFormat="1" ht="13.5">
      <c r="A69" s="164" t="s">
        <v>167</v>
      </c>
      <c r="B69" s="165"/>
      <c r="C69" s="165"/>
      <c r="D69" s="165"/>
      <c r="E69" s="165"/>
      <c r="F69" s="101"/>
      <c r="G69" s="101"/>
      <c r="H69" s="101"/>
      <c r="I69" s="101"/>
      <c r="J69" s="101"/>
      <c r="K69" s="101"/>
      <c r="L69" s="101"/>
      <c r="M69" s="101"/>
      <c r="N69" s="101"/>
      <c r="O69" s="101"/>
      <c r="P69" s="101"/>
      <c r="Q69" s="101"/>
      <c r="R69" s="101"/>
      <c r="S69" s="101"/>
      <c r="T69" s="101"/>
      <c r="U69" s="101"/>
      <c r="V69" s="101"/>
    </row>
    <row r="70" spans="1:22" s="98" customFormat="1" ht="32.25" customHeight="1">
      <c r="A70" s="425" t="s">
        <v>77</v>
      </c>
      <c r="B70" s="426"/>
      <c r="C70" s="426"/>
      <c r="D70" s="426"/>
      <c r="E70" s="426"/>
      <c r="F70" s="101"/>
      <c r="G70" s="101"/>
      <c r="H70" s="101"/>
      <c r="I70" s="101"/>
      <c r="J70" s="101"/>
      <c r="K70" s="101"/>
      <c r="L70" s="101"/>
      <c r="M70" s="101"/>
      <c r="N70" s="101"/>
      <c r="O70" s="101"/>
      <c r="P70" s="101"/>
      <c r="Q70" s="101"/>
      <c r="R70" s="101"/>
      <c r="S70" s="101"/>
      <c r="T70" s="101"/>
      <c r="U70" s="101"/>
      <c r="V70" s="101"/>
    </row>
    <row r="71" spans="1:22" s="98" customFormat="1" ht="45.2" customHeight="1">
      <c r="A71" s="421" t="s">
        <v>78</v>
      </c>
      <c r="B71" s="422"/>
      <c r="C71" s="422"/>
      <c r="D71" s="422"/>
      <c r="E71" s="422"/>
      <c r="F71" s="101"/>
      <c r="G71" s="101"/>
      <c r="H71" s="101"/>
      <c r="I71" s="101"/>
      <c r="J71" s="101"/>
      <c r="K71" s="101"/>
      <c r="L71" s="101"/>
      <c r="M71" s="101"/>
      <c r="N71" s="101"/>
      <c r="O71" s="101"/>
      <c r="P71" s="101"/>
      <c r="Q71" s="101"/>
      <c r="R71" s="101"/>
      <c r="S71" s="101"/>
      <c r="T71" s="101"/>
      <c r="U71" s="101"/>
      <c r="V71" s="101"/>
    </row>
    <row r="72" spans="1:22" s="98" customFormat="1" ht="13.5">
      <c r="A72" s="166" t="s">
        <v>53</v>
      </c>
      <c r="B72" s="167"/>
      <c r="C72" s="167"/>
      <c r="D72" s="168"/>
      <c r="E72" s="168"/>
      <c r="F72" s="101"/>
      <c r="G72" s="101"/>
      <c r="H72" s="101"/>
      <c r="I72" s="101"/>
      <c r="J72" s="101"/>
      <c r="K72" s="101"/>
      <c r="L72" s="101"/>
      <c r="M72" s="101"/>
      <c r="N72" s="101"/>
      <c r="O72" s="101"/>
      <c r="P72" s="101"/>
      <c r="Q72" s="101"/>
      <c r="R72" s="101"/>
      <c r="S72" s="101"/>
      <c r="T72" s="101"/>
      <c r="U72" s="101"/>
      <c r="V72" s="101"/>
    </row>
    <row r="73" spans="1:22" s="98" customFormat="1" ht="13.5">
      <c r="A73" s="166" t="s">
        <v>54</v>
      </c>
      <c r="B73" s="167"/>
      <c r="C73" s="167"/>
      <c r="D73" s="168"/>
      <c r="E73" s="168"/>
      <c r="F73" s="101"/>
      <c r="G73" s="101"/>
      <c r="H73" s="101"/>
      <c r="I73" s="101"/>
      <c r="J73" s="101"/>
      <c r="K73" s="101"/>
      <c r="L73" s="101"/>
      <c r="M73" s="101"/>
      <c r="N73" s="101"/>
      <c r="O73" s="101"/>
      <c r="P73" s="101"/>
      <c r="Q73" s="101"/>
      <c r="R73" s="101"/>
      <c r="S73" s="101"/>
      <c r="T73" s="101"/>
      <c r="U73" s="101"/>
      <c r="V73" s="101"/>
    </row>
    <row r="74" spans="1:22" s="98" customFormat="1" ht="13.5">
      <c r="A74" s="166" t="s">
        <v>55</v>
      </c>
      <c r="B74" s="167"/>
      <c r="C74" s="167"/>
      <c r="D74" s="168"/>
      <c r="E74" s="168"/>
      <c r="F74" s="101"/>
      <c r="G74" s="101"/>
      <c r="H74" s="101"/>
      <c r="I74" s="101"/>
      <c r="J74" s="101"/>
      <c r="K74" s="101"/>
      <c r="L74" s="101"/>
      <c r="M74" s="101"/>
      <c r="N74" s="101"/>
      <c r="O74" s="101"/>
      <c r="P74" s="101"/>
      <c r="Q74" s="101"/>
      <c r="R74" s="101"/>
      <c r="S74" s="101"/>
      <c r="T74" s="101"/>
      <c r="U74" s="101"/>
      <c r="V74" s="101"/>
    </row>
    <row r="75" spans="1:22" s="98" customFormat="1" ht="13.5">
      <c r="A75" s="166" t="s">
        <v>56</v>
      </c>
      <c r="B75" s="167"/>
      <c r="C75" s="167"/>
      <c r="D75" s="168"/>
      <c r="E75" s="168"/>
      <c r="F75" s="101"/>
      <c r="G75" s="101"/>
      <c r="H75" s="101"/>
      <c r="I75" s="101"/>
      <c r="J75" s="101"/>
      <c r="K75" s="101"/>
      <c r="L75" s="101"/>
      <c r="M75" s="101"/>
      <c r="N75" s="101"/>
      <c r="O75" s="101"/>
      <c r="P75" s="101"/>
      <c r="Q75" s="101"/>
      <c r="R75" s="101"/>
      <c r="S75" s="101"/>
      <c r="T75" s="101"/>
      <c r="U75" s="101"/>
      <c r="V75" s="101"/>
    </row>
    <row r="76" spans="1:22" s="98" customFormat="1" ht="13.5">
      <c r="A76" s="166" t="s">
        <v>57</v>
      </c>
      <c r="B76" s="167"/>
      <c r="C76" s="167"/>
      <c r="D76" s="168"/>
      <c r="E76" s="168"/>
      <c r="F76" s="101"/>
      <c r="G76" s="101"/>
      <c r="H76" s="101"/>
      <c r="I76" s="101"/>
      <c r="J76" s="101"/>
      <c r="K76" s="101"/>
      <c r="L76" s="101"/>
      <c r="M76" s="101"/>
      <c r="N76" s="101"/>
      <c r="O76" s="101"/>
      <c r="P76" s="101"/>
      <c r="Q76" s="101"/>
      <c r="R76" s="101"/>
      <c r="S76" s="101"/>
      <c r="T76" s="101"/>
      <c r="U76" s="101"/>
      <c r="V76" s="101"/>
    </row>
    <row r="77" spans="1:22" s="98" customFormat="1" ht="13.5">
      <c r="A77" s="166" t="s">
        <v>58</v>
      </c>
      <c r="B77" s="167"/>
      <c r="C77" s="167"/>
      <c r="D77" s="168"/>
      <c r="E77" s="168"/>
      <c r="F77" s="101"/>
      <c r="G77" s="101"/>
      <c r="H77" s="101"/>
      <c r="I77" s="101"/>
      <c r="J77" s="101"/>
      <c r="K77" s="101"/>
      <c r="L77" s="101"/>
      <c r="M77" s="101"/>
      <c r="N77" s="101"/>
      <c r="O77" s="101"/>
      <c r="P77" s="101"/>
      <c r="Q77" s="101"/>
      <c r="R77" s="101"/>
      <c r="S77" s="101"/>
      <c r="T77" s="101"/>
      <c r="U77" s="101"/>
      <c r="V77" s="101"/>
    </row>
    <row r="78" spans="1:22" s="98" customFormat="1" ht="13.5">
      <c r="A78" s="166" t="s">
        <v>59</v>
      </c>
      <c r="B78" s="167"/>
      <c r="C78" s="167"/>
      <c r="D78" s="168"/>
      <c r="E78" s="168"/>
      <c r="F78" s="101"/>
      <c r="G78" s="101"/>
      <c r="H78" s="101"/>
      <c r="I78" s="101"/>
      <c r="J78" s="101"/>
      <c r="K78" s="101"/>
      <c r="L78" s="101"/>
      <c r="M78" s="101"/>
      <c r="N78" s="101"/>
      <c r="O78" s="101"/>
      <c r="P78" s="101"/>
      <c r="Q78" s="101"/>
      <c r="R78" s="101"/>
      <c r="S78" s="101"/>
      <c r="T78" s="101"/>
      <c r="U78" s="101"/>
      <c r="V78" s="101"/>
    </row>
    <row r="79" spans="1:22" s="98" customFormat="1" ht="13.5">
      <c r="A79" s="166" t="s">
        <v>60</v>
      </c>
      <c r="B79" s="167"/>
      <c r="C79" s="167"/>
      <c r="D79" s="168"/>
      <c r="E79" s="168"/>
      <c r="F79" s="101"/>
      <c r="G79" s="101"/>
      <c r="H79" s="101"/>
      <c r="I79" s="101"/>
      <c r="J79" s="101"/>
      <c r="K79" s="101"/>
      <c r="L79" s="101"/>
      <c r="M79" s="101"/>
      <c r="N79" s="101"/>
      <c r="O79" s="101"/>
      <c r="P79" s="101"/>
      <c r="Q79" s="101"/>
      <c r="R79" s="101"/>
      <c r="S79" s="101"/>
      <c r="T79" s="101"/>
      <c r="U79" s="101"/>
      <c r="V79" s="101"/>
    </row>
    <row r="80" spans="1:22" s="98" customFormat="1" ht="13.5">
      <c r="A80" s="166" t="s">
        <v>61</v>
      </c>
      <c r="B80" s="167"/>
      <c r="C80" s="167"/>
      <c r="D80" s="168"/>
      <c r="E80" s="168"/>
      <c r="F80" s="101"/>
      <c r="G80" s="101"/>
      <c r="H80" s="101"/>
      <c r="I80" s="101"/>
      <c r="J80" s="101"/>
      <c r="K80" s="101"/>
      <c r="L80" s="101"/>
      <c r="M80" s="101"/>
      <c r="N80" s="101"/>
      <c r="O80" s="101"/>
      <c r="P80" s="101"/>
      <c r="Q80" s="101"/>
      <c r="R80" s="101"/>
      <c r="S80" s="101"/>
      <c r="T80" s="101"/>
      <c r="U80" s="101"/>
      <c r="V80" s="101"/>
    </row>
    <row r="81" spans="1:22" s="98" customFormat="1" ht="13.5">
      <c r="A81" s="166" t="s">
        <v>62</v>
      </c>
      <c r="B81" s="167"/>
      <c r="C81" s="167"/>
      <c r="D81" s="168"/>
      <c r="E81" s="168"/>
      <c r="F81" s="101"/>
      <c r="G81" s="101"/>
      <c r="H81" s="101"/>
      <c r="I81" s="101"/>
      <c r="J81" s="101"/>
      <c r="K81" s="101"/>
      <c r="L81" s="101"/>
      <c r="M81" s="101"/>
      <c r="N81" s="101"/>
      <c r="O81" s="101"/>
      <c r="P81" s="101"/>
      <c r="Q81" s="101"/>
      <c r="R81" s="101"/>
      <c r="S81" s="101"/>
      <c r="T81" s="101"/>
      <c r="U81" s="101"/>
      <c r="V81" s="101"/>
    </row>
    <row r="82" spans="1:22" s="98" customFormat="1" ht="13.5">
      <c r="A82" s="166" t="s">
        <v>63</v>
      </c>
      <c r="B82" s="167"/>
      <c r="C82" s="167"/>
      <c r="D82" s="168"/>
      <c r="E82" s="168"/>
      <c r="F82" s="101"/>
      <c r="G82" s="101"/>
      <c r="H82" s="101"/>
      <c r="I82" s="101"/>
      <c r="J82" s="101"/>
      <c r="K82" s="101"/>
      <c r="L82" s="101"/>
      <c r="M82" s="101"/>
      <c r="N82" s="101"/>
      <c r="O82" s="101"/>
      <c r="P82" s="101"/>
      <c r="Q82" s="101"/>
      <c r="R82" s="101"/>
      <c r="S82" s="101"/>
      <c r="T82" s="101"/>
      <c r="U82" s="101"/>
      <c r="V82" s="101"/>
    </row>
    <row r="83" spans="1:22" s="98" customFormat="1" ht="13.5">
      <c r="A83" s="166" t="s">
        <v>64</v>
      </c>
      <c r="B83" s="167"/>
      <c r="C83" s="167"/>
      <c r="D83" s="168"/>
      <c r="E83" s="168"/>
      <c r="F83" s="101"/>
      <c r="G83" s="101"/>
      <c r="H83" s="101"/>
      <c r="I83" s="101"/>
      <c r="J83" s="101"/>
      <c r="K83" s="101"/>
      <c r="L83" s="101"/>
      <c r="M83" s="101"/>
      <c r="N83" s="101"/>
      <c r="O83" s="101"/>
      <c r="P83" s="101"/>
      <c r="Q83" s="101"/>
      <c r="R83" s="101"/>
      <c r="S83" s="101"/>
      <c r="T83" s="101"/>
      <c r="U83" s="101"/>
      <c r="V83" s="101"/>
    </row>
    <row r="84" spans="1:22" s="98" customFormat="1" ht="13.5">
      <c r="A84" s="166" t="s">
        <v>65</v>
      </c>
      <c r="B84" s="167"/>
      <c r="C84" s="167"/>
      <c r="D84" s="168"/>
      <c r="E84" s="168"/>
      <c r="F84" s="101"/>
      <c r="G84" s="101"/>
      <c r="H84" s="101"/>
      <c r="I84" s="101"/>
      <c r="J84" s="101"/>
      <c r="K84" s="101"/>
      <c r="L84" s="101"/>
      <c r="M84" s="101"/>
      <c r="N84" s="101"/>
      <c r="O84" s="101"/>
      <c r="P84" s="101"/>
      <c r="Q84" s="101"/>
      <c r="R84" s="101"/>
      <c r="S84" s="101"/>
      <c r="T84" s="101"/>
      <c r="U84" s="101"/>
      <c r="V84" s="101"/>
    </row>
    <row r="85" spans="1:22" s="98" customFormat="1" ht="13.5">
      <c r="A85" s="166" t="s">
        <v>66</v>
      </c>
      <c r="B85" s="167"/>
      <c r="C85" s="167"/>
      <c r="D85" s="168"/>
      <c r="E85" s="168"/>
      <c r="F85" s="101"/>
      <c r="G85" s="101"/>
      <c r="H85" s="101"/>
      <c r="I85" s="101"/>
      <c r="J85" s="101"/>
      <c r="K85" s="101"/>
      <c r="L85" s="101"/>
      <c r="M85" s="101"/>
      <c r="N85" s="101"/>
      <c r="O85" s="101"/>
      <c r="P85" s="101"/>
      <c r="Q85" s="101"/>
      <c r="R85" s="101"/>
      <c r="S85" s="101"/>
      <c r="T85" s="101"/>
      <c r="U85" s="101"/>
      <c r="V85" s="101"/>
    </row>
    <row r="86" spans="1:22" s="98" customFormat="1" ht="13.5">
      <c r="A86" s="166" t="s">
        <v>67</v>
      </c>
      <c r="B86" s="167"/>
      <c r="C86" s="167"/>
      <c r="D86" s="168"/>
      <c r="E86" s="168"/>
      <c r="F86" s="101"/>
      <c r="G86" s="101"/>
      <c r="H86" s="101"/>
      <c r="I86" s="101"/>
      <c r="J86" s="101"/>
      <c r="K86" s="101"/>
      <c r="L86" s="101"/>
      <c r="M86" s="101"/>
      <c r="N86" s="101"/>
      <c r="O86" s="101"/>
      <c r="P86" s="101"/>
      <c r="Q86" s="101"/>
      <c r="R86" s="101"/>
      <c r="S86" s="101"/>
      <c r="T86" s="101"/>
      <c r="U86" s="101"/>
      <c r="V86" s="101"/>
    </row>
    <row r="87" spans="1:22" s="98" customFormat="1" ht="13.5">
      <c r="A87" s="166" t="s">
        <v>68</v>
      </c>
      <c r="B87" s="167"/>
      <c r="C87" s="167"/>
      <c r="D87" s="168"/>
      <c r="E87" s="168"/>
      <c r="F87" s="101"/>
      <c r="G87" s="101"/>
      <c r="H87" s="101"/>
      <c r="I87" s="101"/>
      <c r="J87" s="101"/>
      <c r="K87" s="101"/>
      <c r="L87" s="101"/>
      <c r="M87" s="101"/>
      <c r="N87" s="101"/>
      <c r="O87" s="101"/>
      <c r="P87" s="101"/>
      <c r="Q87" s="101"/>
      <c r="R87" s="101"/>
      <c r="S87" s="101"/>
      <c r="T87" s="101"/>
      <c r="U87" s="101"/>
      <c r="V87" s="101"/>
    </row>
    <row r="88" spans="1:22" s="98" customFormat="1" ht="13.5">
      <c r="A88" s="166" t="s">
        <v>69</v>
      </c>
      <c r="B88" s="167"/>
      <c r="C88" s="167"/>
      <c r="D88" s="168"/>
      <c r="E88" s="168"/>
      <c r="F88" s="101"/>
      <c r="G88" s="101"/>
      <c r="H88" s="101"/>
      <c r="I88" s="101"/>
      <c r="J88" s="101"/>
      <c r="K88" s="101"/>
      <c r="L88" s="101"/>
      <c r="M88" s="101"/>
      <c r="N88" s="101"/>
      <c r="O88" s="101"/>
      <c r="P88" s="101"/>
      <c r="Q88" s="101"/>
      <c r="R88" s="101"/>
      <c r="S88" s="101"/>
      <c r="T88" s="101"/>
      <c r="U88" s="101"/>
      <c r="V88" s="101"/>
    </row>
    <row r="89" spans="1:22" s="98" customFormat="1" ht="13.5">
      <c r="A89" s="166" t="s">
        <v>70</v>
      </c>
      <c r="B89" s="167"/>
      <c r="C89" s="167"/>
      <c r="D89" s="168"/>
      <c r="E89" s="168"/>
      <c r="F89" s="101"/>
      <c r="G89" s="101"/>
      <c r="H89" s="101"/>
      <c r="I89" s="101"/>
      <c r="J89" s="101"/>
      <c r="K89" s="101"/>
      <c r="L89" s="101"/>
      <c r="M89" s="101"/>
      <c r="N89" s="101"/>
      <c r="O89" s="101"/>
      <c r="P89" s="101"/>
      <c r="Q89" s="101"/>
      <c r="R89" s="101"/>
      <c r="S89" s="101"/>
      <c r="T89" s="101"/>
      <c r="U89" s="101"/>
      <c r="V89" s="101"/>
    </row>
    <row r="90" spans="1:22" s="98" customFormat="1" ht="13.5">
      <c r="A90" s="166" t="s">
        <v>71</v>
      </c>
      <c r="B90" s="167"/>
      <c r="C90" s="167"/>
      <c r="D90" s="168"/>
      <c r="E90" s="168"/>
      <c r="F90" s="101"/>
      <c r="G90" s="101"/>
      <c r="H90" s="101"/>
      <c r="I90" s="101"/>
      <c r="J90" s="101"/>
      <c r="K90" s="101"/>
      <c r="L90" s="101"/>
      <c r="M90" s="101"/>
      <c r="N90" s="101"/>
      <c r="O90" s="101"/>
      <c r="P90" s="101"/>
      <c r="Q90" s="101"/>
      <c r="R90" s="101"/>
      <c r="S90" s="101"/>
      <c r="T90" s="101"/>
      <c r="U90" s="101"/>
      <c r="V90" s="101"/>
    </row>
    <row r="91" spans="1:22" s="98" customFormat="1" ht="13.5">
      <c r="A91" s="166" t="s">
        <v>72</v>
      </c>
      <c r="B91" s="167"/>
      <c r="C91" s="167"/>
      <c r="D91" s="168"/>
      <c r="E91" s="168"/>
      <c r="F91" s="101"/>
      <c r="G91" s="101"/>
      <c r="H91" s="101"/>
      <c r="I91" s="101"/>
      <c r="J91" s="101"/>
      <c r="K91" s="101"/>
      <c r="L91" s="101"/>
      <c r="M91" s="101"/>
      <c r="N91" s="101"/>
      <c r="O91" s="101"/>
      <c r="P91" s="101"/>
      <c r="Q91" s="101"/>
      <c r="R91" s="101"/>
      <c r="S91" s="101"/>
      <c r="T91" s="101"/>
      <c r="U91" s="101"/>
      <c r="V91" s="101"/>
    </row>
    <row r="92" spans="1:22" s="98" customFormat="1" ht="13.5">
      <c r="A92" s="166" t="s">
        <v>73</v>
      </c>
      <c r="B92" s="167"/>
      <c r="C92" s="167"/>
      <c r="D92" s="168"/>
      <c r="E92" s="168"/>
      <c r="F92" s="101"/>
      <c r="G92" s="101"/>
      <c r="H92" s="101"/>
      <c r="I92" s="101"/>
      <c r="J92" s="101"/>
      <c r="K92" s="101"/>
      <c r="L92" s="101"/>
      <c r="M92" s="101"/>
      <c r="N92" s="101"/>
      <c r="O92" s="101"/>
      <c r="P92" s="101"/>
      <c r="Q92" s="101"/>
      <c r="R92" s="101"/>
      <c r="S92" s="101"/>
      <c r="T92" s="101"/>
      <c r="U92" s="101"/>
      <c r="V92" s="101"/>
    </row>
    <row r="93" spans="1:22" s="98" customFormat="1" ht="14.25" thickBot="1">
      <c r="A93" s="169" t="s">
        <v>74</v>
      </c>
      <c r="B93" s="170"/>
      <c r="C93" s="170"/>
      <c r="D93" s="171"/>
      <c r="E93" s="171"/>
      <c r="F93" s="101"/>
      <c r="G93" s="101"/>
      <c r="H93" s="101"/>
      <c r="I93" s="101"/>
      <c r="J93" s="101"/>
      <c r="K93" s="101"/>
      <c r="L93" s="101"/>
      <c r="M93" s="101"/>
      <c r="N93" s="101"/>
      <c r="O93" s="101"/>
      <c r="P93" s="101"/>
      <c r="Q93" s="101"/>
      <c r="R93" s="101"/>
      <c r="S93" s="101"/>
      <c r="T93" s="101"/>
      <c r="U93" s="101"/>
      <c r="V93" s="101"/>
    </row>
    <row r="94" spans="1:22" ht="20.100000000000001" customHeight="1">
      <c r="A94" s="172"/>
      <c r="B94" s="172"/>
      <c r="E94" s="95"/>
      <c r="V94" s="96"/>
    </row>
    <row r="95" spans="1:22" ht="20.100000000000001" customHeight="1">
      <c r="A95" s="172"/>
      <c r="B95" s="172"/>
      <c r="E95" s="95"/>
      <c r="V95" s="96"/>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13"/>
  <sheetViews>
    <sheetView showZeros="0" view="pageBreakPreview" zoomScaleNormal="100" zoomScaleSheetLayoutView="100" workbookViewId="0">
      <selection activeCell="F9" sqref="F9"/>
    </sheetView>
  </sheetViews>
  <sheetFormatPr defaultColWidth="8.88671875" defaultRowHeight="20.25" customHeight="1"/>
  <cols>
    <col min="1" max="1" width="24.109375" style="182" bestFit="1" customWidth="1"/>
    <col min="2" max="2" width="16.5546875" style="182" hidden="1" customWidth="1"/>
    <col min="3" max="3" width="14.44140625" style="182" hidden="1" customWidth="1"/>
    <col min="4" max="5" width="5.33203125" style="182" bestFit="1" customWidth="1"/>
    <col min="6" max="6" width="10.5546875" style="182" customWidth="1"/>
    <col min="7" max="7" width="11.6640625" style="182" customWidth="1"/>
    <col min="8" max="8" width="10.5546875" style="182" customWidth="1"/>
    <col min="9" max="9" width="11.6640625" style="182" customWidth="1"/>
    <col min="10" max="10" width="10.5546875" style="182" customWidth="1"/>
    <col min="11" max="11" width="11.6640625" style="182" customWidth="1"/>
    <col min="12" max="12" width="10.44140625" style="182" bestFit="1" customWidth="1"/>
    <col min="13" max="13" width="11.6640625" style="182" customWidth="1"/>
    <col min="14" max="16384" width="8.88671875" style="182"/>
  </cols>
  <sheetData>
    <row r="1" spans="1:13" ht="20.25" customHeight="1">
      <c r="A1" s="364" t="s">
        <v>834</v>
      </c>
    </row>
    <row r="2" spans="1:13" ht="30" customHeight="1">
      <c r="A2" s="326" t="s">
        <v>704</v>
      </c>
      <c r="B2" s="336"/>
      <c r="C2" s="336"/>
      <c r="D2" s="336"/>
      <c r="E2" s="336"/>
      <c r="F2" s="336"/>
      <c r="G2" s="336"/>
      <c r="H2" s="336"/>
      <c r="I2" s="336"/>
      <c r="J2" s="336"/>
      <c r="K2" s="336"/>
      <c r="L2" s="336"/>
      <c r="M2" s="336"/>
    </row>
    <row r="4" spans="1:13" ht="20.25" customHeight="1">
      <c r="A4" s="363" t="str">
        <f>工총괄!$A$4</f>
        <v>공사명 : 2024년 군포환경관리소 백필터 보수공사</v>
      </c>
      <c r="M4" s="303" t="s">
        <v>714</v>
      </c>
    </row>
    <row r="5" spans="1:13" s="301" customFormat="1" ht="30" customHeight="1">
      <c r="A5" s="380" t="s">
        <v>705</v>
      </c>
      <c r="B5" s="380" t="s">
        <v>706</v>
      </c>
      <c r="C5" s="380" t="s">
        <v>707</v>
      </c>
      <c r="D5" s="380" t="s">
        <v>708</v>
      </c>
      <c r="E5" s="380" t="s">
        <v>709</v>
      </c>
      <c r="F5" s="304" t="s">
        <v>710</v>
      </c>
      <c r="G5" s="304"/>
      <c r="H5" s="304" t="s">
        <v>711</v>
      </c>
      <c r="I5" s="304"/>
      <c r="J5" s="304" t="s">
        <v>712</v>
      </c>
      <c r="K5" s="304"/>
      <c r="L5" s="380" t="s">
        <v>4</v>
      </c>
      <c r="M5" s="380" t="s">
        <v>713</v>
      </c>
    </row>
    <row r="6" spans="1:13" ht="30" customHeight="1">
      <c r="A6" s="380"/>
      <c r="B6" s="380"/>
      <c r="C6" s="380"/>
      <c r="D6" s="380"/>
      <c r="E6" s="380"/>
      <c r="F6" s="327" t="s">
        <v>715</v>
      </c>
      <c r="G6" s="327" t="s">
        <v>716</v>
      </c>
      <c r="H6" s="327" t="s">
        <v>715</v>
      </c>
      <c r="I6" s="327" t="s">
        <v>716</v>
      </c>
      <c r="J6" s="327" t="s">
        <v>715</v>
      </c>
      <c r="K6" s="327" t="s">
        <v>716</v>
      </c>
      <c r="L6" s="380"/>
      <c r="M6" s="380"/>
    </row>
    <row r="7" spans="1:13" ht="30" customHeight="1">
      <c r="A7" s="308" t="s">
        <v>816</v>
      </c>
      <c r="B7" s="308"/>
      <c r="C7" s="308"/>
      <c r="D7" s="306" t="s">
        <v>735</v>
      </c>
      <c r="E7" s="308">
        <v>1</v>
      </c>
      <c r="F7" s="307"/>
      <c r="G7" s="307"/>
      <c r="H7" s="307"/>
      <c r="I7" s="307"/>
      <c r="J7" s="307"/>
      <c r="K7" s="307"/>
      <c r="L7" s="307"/>
      <c r="M7" s="308"/>
    </row>
    <row r="8" spans="1:13" ht="30" customHeight="1">
      <c r="A8" s="308" t="s">
        <v>727</v>
      </c>
      <c r="B8" s="308"/>
      <c r="C8" s="308"/>
      <c r="D8" s="306" t="s">
        <v>734</v>
      </c>
      <c r="E8" s="308">
        <v>1</v>
      </c>
      <c r="F8" s="307"/>
      <c r="G8" s="307"/>
      <c r="H8" s="307"/>
      <c r="I8" s="307"/>
      <c r="J8" s="307"/>
      <c r="K8" s="307"/>
      <c r="L8" s="307"/>
      <c r="M8" s="308"/>
    </row>
    <row r="9" spans="1:13" ht="30" customHeight="1">
      <c r="A9" s="308" t="s">
        <v>795</v>
      </c>
      <c r="B9" s="308"/>
      <c r="C9" s="308"/>
      <c r="D9" s="306" t="s">
        <v>734</v>
      </c>
      <c r="E9" s="308">
        <v>1</v>
      </c>
      <c r="F9" s="307"/>
      <c r="G9" s="307"/>
      <c r="H9" s="307"/>
      <c r="I9" s="307"/>
      <c r="J9" s="307"/>
      <c r="K9" s="307"/>
      <c r="L9" s="307"/>
      <c r="M9" s="308"/>
    </row>
    <row r="10" spans="1:13" ht="30" customHeight="1">
      <c r="A10" s="308" t="s">
        <v>817</v>
      </c>
      <c r="B10" s="308"/>
      <c r="C10" s="308"/>
      <c r="D10" s="306" t="s">
        <v>734</v>
      </c>
      <c r="E10" s="308">
        <v>1</v>
      </c>
      <c r="F10" s="307"/>
      <c r="G10" s="307"/>
      <c r="H10" s="307"/>
      <c r="I10" s="307"/>
      <c r="J10" s="307"/>
      <c r="K10" s="307"/>
      <c r="L10" s="307"/>
      <c r="M10" s="308"/>
    </row>
    <row r="11" spans="1:13" ht="30" customHeight="1">
      <c r="A11" s="308" t="s">
        <v>818</v>
      </c>
      <c r="B11" s="308"/>
      <c r="C11" s="308"/>
      <c r="D11" s="306" t="s">
        <v>734</v>
      </c>
      <c r="E11" s="308">
        <v>1</v>
      </c>
      <c r="F11" s="307"/>
      <c r="G11" s="307"/>
      <c r="H11" s="307"/>
      <c r="I11" s="307"/>
      <c r="J11" s="307"/>
      <c r="K11" s="307"/>
      <c r="L11" s="307"/>
      <c r="M11" s="308"/>
    </row>
    <row r="12" spans="1:13" ht="30" customHeight="1">
      <c r="A12" s="308" t="s">
        <v>819</v>
      </c>
      <c r="B12" s="308"/>
      <c r="C12" s="308"/>
      <c r="D12" s="306" t="s">
        <v>734</v>
      </c>
      <c r="E12" s="308">
        <v>1</v>
      </c>
      <c r="F12" s="307"/>
      <c r="G12" s="307"/>
      <c r="H12" s="307"/>
      <c r="I12" s="307"/>
      <c r="J12" s="307"/>
      <c r="K12" s="307"/>
      <c r="L12" s="307"/>
      <c r="M12" s="308"/>
    </row>
    <row r="13" spans="1:13" ht="30" customHeight="1">
      <c r="A13" s="306" t="s">
        <v>778</v>
      </c>
      <c r="B13" s="308"/>
      <c r="C13" s="308"/>
      <c r="D13" s="306"/>
      <c r="E13" s="308"/>
      <c r="F13" s="307"/>
      <c r="G13" s="307"/>
      <c r="H13" s="307"/>
      <c r="I13" s="307"/>
      <c r="J13" s="307"/>
      <c r="K13" s="307"/>
      <c r="L13" s="307"/>
      <c r="M13" s="308"/>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87"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54"/>
  <sheetViews>
    <sheetView showZeros="0" view="pageBreakPreview" zoomScaleNormal="100" zoomScaleSheetLayoutView="100" workbookViewId="0">
      <pane ySplit="6" topLeftCell="A7" activePane="bottomLeft" state="frozen"/>
      <selection activeCell="L12" sqref="L12"/>
      <selection pane="bottomLeft" activeCell="D10" sqref="D10"/>
    </sheetView>
  </sheetViews>
  <sheetFormatPr defaultColWidth="8.88671875" defaultRowHeight="20.25" customHeight="1"/>
  <cols>
    <col min="1" max="1" width="15.77734375" style="182" customWidth="1"/>
    <col min="2" max="2" width="20.77734375" style="182" customWidth="1"/>
    <col min="3" max="3" width="22.77734375" style="182" customWidth="1"/>
    <col min="4" max="4" width="5.77734375" style="182" customWidth="1"/>
    <col min="5" max="5" width="8.44140625" style="182" bestFit="1" customWidth="1"/>
    <col min="6" max="6" width="8.77734375" style="182" customWidth="1"/>
    <col min="7" max="7" width="12.77734375" style="182" customWidth="1"/>
    <col min="8" max="8" width="8.77734375" style="182" customWidth="1"/>
    <col min="9" max="9" width="12.77734375" style="182" customWidth="1"/>
    <col min="10" max="10" width="8.77734375" style="182" customWidth="1"/>
    <col min="11" max="13" width="12.77734375" style="182" customWidth="1"/>
    <col min="14" max="16384" width="8.88671875" style="182"/>
  </cols>
  <sheetData>
    <row r="1" spans="1:13" ht="20.25" customHeight="1">
      <c r="A1" s="364" t="s">
        <v>835</v>
      </c>
    </row>
    <row r="2" spans="1:13" ht="30" customHeight="1">
      <c r="A2" s="326" t="s">
        <v>717</v>
      </c>
      <c r="B2" s="336"/>
      <c r="C2" s="336"/>
      <c r="D2" s="336"/>
      <c r="E2" s="336"/>
      <c r="F2" s="336"/>
      <c r="G2" s="336"/>
      <c r="H2" s="336"/>
      <c r="I2" s="336"/>
      <c r="J2" s="336"/>
      <c r="K2" s="336"/>
      <c r="L2" s="336"/>
      <c r="M2" s="336"/>
    </row>
    <row r="4" spans="1:13" ht="20.25" customHeight="1">
      <c r="A4" s="363" t="str">
        <f>집계표!$A$4</f>
        <v>공사명 : 2024년 군포환경관리소 백필터 보수공사</v>
      </c>
      <c r="M4" s="303" t="s">
        <v>714</v>
      </c>
    </row>
    <row r="5" spans="1:13" s="301" customFormat="1" ht="30" customHeight="1">
      <c r="A5" s="380" t="s">
        <v>705</v>
      </c>
      <c r="B5" s="380" t="s">
        <v>706</v>
      </c>
      <c r="C5" s="380" t="s">
        <v>707</v>
      </c>
      <c r="D5" s="380" t="s">
        <v>708</v>
      </c>
      <c r="E5" s="380" t="s">
        <v>709</v>
      </c>
      <c r="F5" s="304" t="s">
        <v>710</v>
      </c>
      <c r="G5" s="304"/>
      <c r="H5" s="304" t="s">
        <v>711</v>
      </c>
      <c r="I5" s="304"/>
      <c r="J5" s="304" t="s">
        <v>712</v>
      </c>
      <c r="K5" s="304"/>
      <c r="L5" s="380" t="s">
        <v>4</v>
      </c>
      <c r="M5" s="380" t="s">
        <v>713</v>
      </c>
    </row>
    <row r="6" spans="1:13" ht="30" customHeight="1">
      <c r="A6" s="380"/>
      <c r="B6" s="380"/>
      <c r="C6" s="380"/>
      <c r="D6" s="380"/>
      <c r="E6" s="380"/>
      <c r="F6" s="345" t="s">
        <v>715</v>
      </c>
      <c r="G6" s="345" t="s">
        <v>716</v>
      </c>
      <c r="H6" s="345" t="s">
        <v>715</v>
      </c>
      <c r="I6" s="345" t="s">
        <v>716</v>
      </c>
      <c r="J6" s="345" t="s">
        <v>715</v>
      </c>
      <c r="K6" s="345" t="s">
        <v>716</v>
      </c>
      <c r="L6" s="380"/>
      <c r="M6" s="380"/>
    </row>
    <row r="7" spans="1:13" ht="32.1" customHeight="1">
      <c r="A7" s="308" t="s">
        <v>785</v>
      </c>
      <c r="B7" s="308"/>
      <c r="C7" s="308"/>
      <c r="D7" s="306"/>
      <c r="E7" s="308"/>
      <c r="F7" s="349"/>
      <c r="G7" s="307"/>
      <c r="H7" s="307"/>
      <c r="I7" s="307"/>
      <c r="J7" s="307"/>
      <c r="K7" s="307"/>
      <c r="L7" s="307"/>
      <c r="M7" s="308"/>
    </row>
    <row r="8" spans="1:13" ht="32.1" customHeight="1">
      <c r="A8" s="308" t="s">
        <v>779</v>
      </c>
      <c r="B8" s="308"/>
      <c r="C8" s="308"/>
      <c r="D8" s="306" t="s">
        <v>780</v>
      </c>
      <c r="E8" s="308">
        <v>16</v>
      </c>
      <c r="F8" s="349"/>
      <c r="G8" s="307"/>
      <c r="H8" s="349"/>
      <c r="I8" s="307"/>
      <c r="J8" s="349"/>
      <c r="K8" s="307"/>
      <c r="L8" s="307"/>
      <c r="M8" s="348" t="e">
        <f>+#REF!</f>
        <v>#REF!</v>
      </c>
    </row>
    <row r="9" spans="1:13" ht="32.1" customHeight="1">
      <c r="A9" s="351" t="s">
        <v>794</v>
      </c>
      <c r="B9" s="308"/>
      <c r="C9" s="308"/>
      <c r="D9" s="306"/>
      <c r="E9" s="308"/>
      <c r="F9" s="349"/>
      <c r="G9" s="307"/>
      <c r="H9" s="349"/>
      <c r="I9" s="307"/>
      <c r="J9" s="349"/>
      <c r="K9" s="307"/>
      <c r="L9" s="307"/>
      <c r="M9" s="348"/>
    </row>
    <row r="10" spans="1:13" ht="32.1" customHeight="1">
      <c r="A10" s="342" t="s">
        <v>787</v>
      </c>
      <c r="B10" s="308"/>
      <c r="C10" s="308"/>
      <c r="D10" s="306"/>
      <c r="E10" s="308"/>
      <c r="F10" s="349"/>
      <c r="G10" s="307"/>
      <c r="H10" s="349"/>
      <c r="I10" s="307"/>
      <c r="J10" s="349"/>
      <c r="K10" s="307"/>
      <c r="L10" s="307"/>
      <c r="M10" s="348"/>
    </row>
    <row r="11" spans="1:13" ht="32.1" customHeight="1">
      <c r="A11" s="352" t="s">
        <v>792</v>
      </c>
      <c r="B11" s="308" t="s">
        <v>748</v>
      </c>
      <c r="C11" s="308" t="s">
        <v>738</v>
      </c>
      <c r="D11" s="306" t="s">
        <v>736</v>
      </c>
      <c r="E11" s="308">
        <v>48</v>
      </c>
      <c r="F11" s="349"/>
      <c r="G11" s="307"/>
      <c r="H11" s="307"/>
      <c r="I11" s="307"/>
      <c r="J11" s="307"/>
      <c r="K11" s="307"/>
      <c r="L11" s="307"/>
      <c r="M11" s="347">
        <v>25</v>
      </c>
    </row>
    <row r="12" spans="1:13" ht="32.1" customHeight="1">
      <c r="A12" s="353"/>
      <c r="B12" s="308" t="s">
        <v>750</v>
      </c>
      <c r="C12" s="308" t="s">
        <v>738</v>
      </c>
      <c r="D12" s="306" t="s">
        <v>736</v>
      </c>
      <c r="E12" s="308">
        <v>16</v>
      </c>
      <c r="F12" s="349"/>
      <c r="G12" s="307"/>
      <c r="H12" s="307"/>
      <c r="I12" s="307"/>
      <c r="J12" s="307"/>
      <c r="K12" s="307"/>
      <c r="L12" s="307"/>
      <c r="M12" s="347">
        <v>25</v>
      </c>
    </row>
    <row r="13" spans="1:13" ht="32.1" customHeight="1">
      <c r="A13" s="353"/>
      <c r="B13" s="308" t="s">
        <v>750</v>
      </c>
      <c r="C13" s="308" t="s">
        <v>737</v>
      </c>
      <c r="D13" s="306" t="s">
        <v>736</v>
      </c>
      <c r="E13" s="308">
        <v>16</v>
      </c>
      <c r="F13" s="349"/>
      <c r="G13" s="307"/>
      <c r="H13" s="307"/>
      <c r="I13" s="307"/>
      <c r="J13" s="307"/>
      <c r="K13" s="307"/>
      <c r="L13" s="307"/>
      <c r="M13" s="347">
        <v>25</v>
      </c>
    </row>
    <row r="14" spans="1:13" ht="32.1" customHeight="1">
      <c r="A14" s="353"/>
      <c r="B14" s="308" t="s">
        <v>739</v>
      </c>
      <c r="C14" s="308" t="s">
        <v>740</v>
      </c>
      <c r="D14" s="306" t="s">
        <v>736</v>
      </c>
      <c r="E14" s="308">
        <v>200</v>
      </c>
      <c r="F14" s="349"/>
      <c r="G14" s="307"/>
      <c r="H14" s="307"/>
      <c r="I14" s="307"/>
      <c r="J14" s="307"/>
      <c r="K14" s="307"/>
      <c r="L14" s="307"/>
      <c r="M14" s="347">
        <v>25</v>
      </c>
    </row>
    <row r="15" spans="1:13" ht="32.1" customHeight="1">
      <c r="A15" s="353"/>
      <c r="B15" s="308" t="s">
        <v>741</v>
      </c>
      <c r="C15" s="308" t="s">
        <v>740</v>
      </c>
      <c r="D15" s="306" t="s">
        <v>736</v>
      </c>
      <c r="E15" s="308">
        <v>192</v>
      </c>
      <c r="F15" s="349"/>
      <c r="G15" s="307"/>
      <c r="H15" s="307"/>
      <c r="I15" s="307"/>
      <c r="J15" s="307"/>
      <c r="K15" s="307"/>
      <c r="L15" s="307"/>
      <c r="M15" s="347">
        <v>25</v>
      </c>
    </row>
    <row r="16" spans="1:13" ht="32.1" customHeight="1">
      <c r="A16" s="354"/>
      <c r="B16" s="308" t="s">
        <v>742</v>
      </c>
      <c r="C16" s="308" t="s">
        <v>743</v>
      </c>
      <c r="D16" s="306" t="s">
        <v>736</v>
      </c>
      <c r="E16" s="308">
        <v>30.83</v>
      </c>
      <c r="F16" s="349"/>
      <c r="G16" s="307"/>
      <c r="H16" s="307"/>
      <c r="I16" s="307"/>
      <c r="J16" s="307"/>
      <c r="K16" s="307"/>
      <c r="L16" s="307"/>
      <c r="M16" s="347">
        <v>25</v>
      </c>
    </row>
    <row r="17" spans="1:13" ht="32.1" customHeight="1">
      <c r="A17" s="352" t="s">
        <v>793</v>
      </c>
      <c r="B17" s="308" t="s">
        <v>748</v>
      </c>
      <c r="C17" s="308" t="s">
        <v>738</v>
      </c>
      <c r="D17" s="306" t="s">
        <v>736</v>
      </c>
      <c r="E17" s="308">
        <v>48</v>
      </c>
      <c r="F17" s="349"/>
      <c r="G17" s="307"/>
      <c r="H17" s="307"/>
      <c r="I17" s="307"/>
      <c r="J17" s="307"/>
      <c r="K17" s="307"/>
      <c r="L17" s="307"/>
      <c r="M17" s="347">
        <v>25</v>
      </c>
    </row>
    <row r="18" spans="1:13" ht="32.1" customHeight="1">
      <c r="A18" s="353"/>
      <c r="B18" s="308" t="s">
        <v>750</v>
      </c>
      <c r="C18" s="308" t="s">
        <v>738</v>
      </c>
      <c r="D18" s="306" t="s">
        <v>736</v>
      </c>
      <c r="E18" s="308">
        <v>16</v>
      </c>
      <c r="F18" s="349"/>
      <c r="G18" s="307"/>
      <c r="H18" s="307"/>
      <c r="I18" s="307"/>
      <c r="J18" s="307"/>
      <c r="K18" s="307"/>
      <c r="L18" s="307"/>
      <c r="M18" s="347">
        <v>25</v>
      </c>
    </row>
    <row r="19" spans="1:13" ht="32.1" customHeight="1">
      <c r="A19" s="353"/>
      <c r="B19" s="308" t="s">
        <v>750</v>
      </c>
      <c r="C19" s="308" t="s">
        <v>737</v>
      </c>
      <c r="D19" s="306" t="s">
        <v>736</v>
      </c>
      <c r="E19" s="308">
        <v>16</v>
      </c>
      <c r="F19" s="349"/>
      <c r="G19" s="307"/>
      <c r="H19" s="307"/>
      <c r="I19" s="307"/>
      <c r="J19" s="307"/>
      <c r="K19" s="307"/>
      <c r="L19" s="307"/>
      <c r="M19" s="347">
        <v>25</v>
      </c>
    </row>
    <row r="20" spans="1:13" ht="32.1" customHeight="1">
      <c r="A20" s="353"/>
      <c r="B20" s="308" t="s">
        <v>739</v>
      </c>
      <c r="C20" s="308" t="s">
        <v>740</v>
      </c>
      <c r="D20" s="306" t="s">
        <v>736</v>
      </c>
      <c r="E20" s="308">
        <v>200</v>
      </c>
      <c r="F20" s="349"/>
      <c r="G20" s="307"/>
      <c r="H20" s="307"/>
      <c r="I20" s="307"/>
      <c r="J20" s="307"/>
      <c r="K20" s="307"/>
      <c r="L20" s="307"/>
      <c r="M20" s="347">
        <v>25</v>
      </c>
    </row>
    <row r="21" spans="1:13" ht="32.1" customHeight="1">
      <c r="A21" s="353"/>
      <c r="B21" s="308" t="s">
        <v>741</v>
      </c>
      <c r="C21" s="308" t="s">
        <v>740</v>
      </c>
      <c r="D21" s="306" t="s">
        <v>736</v>
      </c>
      <c r="E21" s="308">
        <v>192</v>
      </c>
      <c r="F21" s="349"/>
      <c r="G21" s="307"/>
      <c r="H21" s="307"/>
      <c r="I21" s="307"/>
      <c r="J21" s="307"/>
      <c r="K21" s="307"/>
      <c r="L21" s="307"/>
      <c r="M21" s="347">
        <v>25</v>
      </c>
    </row>
    <row r="22" spans="1:13" ht="32.1" customHeight="1">
      <c r="A22" s="354"/>
      <c r="B22" s="308" t="s">
        <v>742</v>
      </c>
      <c r="C22" s="308" t="s">
        <v>743</v>
      </c>
      <c r="D22" s="306" t="s">
        <v>736</v>
      </c>
      <c r="E22" s="308">
        <v>31.01</v>
      </c>
      <c r="F22" s="349"/>
      <c r="G22" s="307"/>
      <c r="H22" s="307"/>
      <c r="I22" s="307"/>
      <c r="J22" s="307"/>
      <c r="K22" s="307"/>
      <c r="L22" s="307"/>
      <c r="M22" s="347">
        <v>25</v>
      </c>
    </row>
    <row r="23" spans="1:13" ht="32.1" customHeight="1">
      <c r="A23" s="352" t="s">
        <v>792</v>
      </c>
      <c r="B23" s="342" t="s">
        <v>731</v>
      </c>
      <c r="C23" s="308"/>
      <c r="D23" s="306" t="s">
        <v>732</v>
      </c>
      <c r="E23" s="308">
        <v>147.44999999999999</v>
      </c>
      <c r="F23" s="307"/>
      <c r="G23" s="307"/>
      <c r="H23" s="307"/>
      <c r="I23" s="307"/>
      <c r="J23" s="307"/>
      <c r="K23" s="307"/>
      <c r="L23" s="307"/>
      <c r="M23" s="348" t="e">
        <f>+#REF!</f>
        <v>#REF!</v>
      </c>
    </row>
    <row r="24" spans="1:13" ht="32.1" customHeight="1">
      <c r="A24" s="354"/>
      <c r="B24" s="344"/>
      <c r="C24" s="308"/>
      <c r="D24" s="306" t="s">
        <v>732</v>
      </c>
      <c r="E24" s="308">
        <v>129.75</v>
      </c>
      <c r="F24" s="307"/>
      <c r="G24" s="307"/>
      <c r="H24" s="307"/>
      <c r="I24" s="307"/>
      <c r="J24" s="307"/>
      <c r="K24" s="307"/>
      <c r="L24" s="307"/>
      <c r="M24" s="348" t="e">
        <f t="shared" ref="M24:M26" si="0">+M23</f>
        <v>#REF!</v>
      </c>
    </row>
    <row r="25" spans="1:13" ht="36" customHeight="1">
      <c r="A25" s="353" t="s">
        <v>793</v>
      </c>
      <c r="B25" s="343" t="s">
        <v>731</v>
      </c>
      <c r="C25" s="344"/>
      <c r="D25" s="366" t="s">
        <v>732</v>
      </c>
      <c r="E25" s="344">
        <v>147.44999999999999</v>
      </c>
      <c r="F25" s="367"/>
      <c r="G25" s="367"/>
      <c r="H25" s="367"/>
      <c r="I25" s="367"/>
      <c r="J25" s="367"/>
      <c r="K25" s="367"/>
      <c r="L25" s="367"/>
      <c r="M25" s="368" t="e">
        <f t="shared" si="0"/>
        <v>#REF!</v>
      </c>
    </row>
    <row r="26" spans="1:13" ht="36" customHeight="1">
      <c r="A26" s="354"/>
      <c r="B26" s="344"/>
      <c r="C26" s="308"/>
      <c r="D26" s="306" t="s">
        <v>732</v>
      </c>
      <c r="E26" s="308">
        <v>131.32</v>
      </c>
      <c r="F26" s="307"/>
      <c r="G26" s="307"/>
      <c r="H26" s="307"/>
      <c r="I26" s="307"/>
      <c r="J26" s="307"/>
      <c r="K26" s="307"/>
      <c r="L26" s="307"/>
      <c r="M26" s="348" t="e">
        <f t="shared" si="0"/>
        <v>#REF!</v>
      </c>
    </row>
    <row r="27" spans="1:13" ht="36" customHeight="1">
      <c r="A27" s="351" t="s">
        <v>794</v>
      </c>
      <c r="B27" s="344"/>
      <c r="C27" s="308"/>
      <c r="D27" s="306"/>
      <c r="E27" s="308"/>
      <c r="F27" s="307"/>
      <c r="G27" s="307"/>
      <c r="H27" s="307"/>
      <c r="I27" s="307"/>
      <c r="J27" s="307"/>
      <c r="K27" s="307"/>
      <c r="L27" s="307"/>
      <c r="M27" s="308"/>
    </row>
    <row r="28" spans="1:13" ht="36" customHeight="1">
      <c r="A28" s="308" t="s">
        <v>796</v>
      </c>
      <c r="B28" s="344"/>
      <c r="C28" s="308"/>
      <c r="D28" s="306"/>
      <c r="E28" s="308"/>
      <c r="F28" s="307"/>
      <c r="G28" s="307"/>
      <c r="H28" s="307"/>
      <c r="I28" s="307"/>
      <c r="J28" s="307"/>
      <c r="K28" s="307"/>
      <c r="L28" s="307"/>
      <c r="M28" s="308"/>
    </row>
    <row r="29" spans="1:13" ht="36" customHeight="1">
      <c r="A29" s="352" t="s">
        <v>798</v>
      </c>
      <c r="B29" s="344" t="s">
        <v>774</v>
      </c>
      <c r="C29" s="308"/>
      <c r="D29" s="358" t="s">
        <v>732</v>
      </c>
      <c r="E29" s="308">
        <v>71.739999999999995</v>
      </c>
      <c r="F29" s="307"/>
      <c r="G29" s="307"/>
      <c r="H29" s="307"/>
      <c r="I29" s="307"/>
      <c r="J29" s="307"/>
      <c r="K29" s="307"/>
      <c r="L29" s="307"/>
      <c r="M29" s="348" t="e">
        <f>+#REF!</f>
        <v>#REF!</v>
      </c>
    </row>
    <row r="30" spans="1:13" ht="36" customHeight="1">
      <c r="A30" s="354"/>
      <c r="B30" s="344" t="s">
        <v>776</v>
      </c>
      <c r="C30" s="308"/>
      <c r="D30" s="358" t="s">
        <v>732</v>
      </c>
      <c r="E30" s="308">
        <v>80.55</v>
      </c>
      <c r="F30" s="307"/>
      <c r="G30" s="307"/>
      <c r="H30" s="307"/>
      <c r="I30" s="307"/>
      <c r="J30" s="307"/>
      <c r="K30" s="307"/>
      <c r="L30" s="307"/>
      <c r="M30" s="348" t="e">
        <f>+#REF!</f>
        <v>#REF!</v>
      </c>
    </row>
    <row r="31" spans="1:13" ht="36" customHeight="1">
      <c r="A31" s="352" t="s">
        <v>799</v>
      </c>
      <c r="B31" s="344" t="s">
        <v>774</v>
      </c>
      <c r="C31" s="308"/>
      <c r="D31" s="358" t="s">
        <v>732</v>
      </c>
      <c r="E31" s="308">
        <v>70.88</v>
      </c>
      <c r="F31" s="307"/>
      <c r="G31" s="307"/>
      <c r="H31" s="307"/>
      <c r="I31" s="307"/>
      <c r="J31" s="307"/>
      <c r="K31" s="307"/>
      <c r="L31" s="307"/>
      <c r="M31" s="348" t="e">
        <f>+#REF!</f>
        <v>#REF!</v>
      </c>
    </row>
    <row r="32" spans="1:13" ht="36" customHeight="1">
      <c r="A32" s="354"/>
      <c r="B32" s="344" t="s">
        <v>776</v>
      </c>
      <c r="C32" s="308"/>
      <c r="D32" s="358" t="s">
        <v>732</v>
      </c>
      <c r="E32" s="308">
        <v>80.55</v>
      </c>
      <c r="F32" s="307"/>
      <c r="G32" s="307"/>
      <c r="H32" s="307"/>
      <c r="I32" s="307"/>
      <c r="J32" s="307"/>
      <c r="K32" s="307"/>
      <c r="L32" s="307"/>
      <c r="M32" s="348" t="e">
        <f>+#REF!</f>
        <v>#REF!</v>
      </c>
    </row>
    <row r="33" spans="1:13" ht="36" customHeight="1">
      <c r="A33" s="351" t="s">
        <v>794</v>
      </c>
      <c r="B33" s="344"/>
      <c r="C33" s="308"/>
      <c r="D33" s="306"/>
      <c r="E33" s="308"/>
      <c r="F33" s="307"/>
      <c r="G33" s="307"/>
      <c r="H33" s="307"/>
      <c r="I33" s="307"/>
      <c r="J33" s="307"/>
      <c r="K33" s="307"/>
      <c r="L33" s="307"/>
      <c r="M33" s="308"/>
    </row>
    <row r="34" spans="1:13" ht="36" customHeight="1">
      <c r="A34" s="308" t="s">
        <v>814</v>
      </c>
      <c r="B34" s="344"/>
      <c r="C34" s="308"/>
      <c r="D34" s="306"/>
      <c r="E34" s="308"/>
      <c r="F34" s="307"/>
      <c r="G34" s="307"/>
      <c r="H34" s="307"/>
      <c r="I34" s="307"/>
      <c r="J34" s="307"/>
      <c r="K34" s="307"/>
      <c r="L34" s="307"/>
      <c r="M34" s="308"/>
    </row>
    <row r="35" spans="1:13" ht="36" customHeight="1">
      <c r="A35" s="308" t="s">
        <v>815</v>
      </c>
      <c r="B35" s="344"/>
      <c r="C35" s="308"/>
      <c r="D35" s="306" t="s">
        <v>728</v>
      </c>
      <c r="E35" s="308">
        <v>4</v>
      </c>
      <c r="F35" s="307"/>
      <c r="G35" s="307"/>
      <c r="H35" s="307"/>
      <c r="I35" s="307"/>
      <c r="J35" s="349"/>
      <c r="K35" s="307"/>
      <c r="L35" s="307"/>
      <c r="M35" s="308"/>
    </row>
    <row r="36" spans="1:13" ht="36" customHeight="1">
      <c r="A36" s="351" t="s">
        <v>794</v>
      </c>
      <c r="B36" s="308"/>
      <c r="C36" s="308"/>
      <c r="D36" s="306"/>
      <c r="E36" s="308"/>
      <c r="F36" s="349"/>
      <c r="G36" s="307"/>
      <c r="H36" s="349"/>
      <c r="I36" s="307"/>
      <c r="J36" s="349"/>
      <c r="K36" s="307"/>
      <c r="L36" s="307"/>
      <c r="M36" s="348"/>
    </row>
    <row r="37" spans="1:13" s="186" customFormat="1" ht="36" customHeight="1">
      <c r="A37" s="356" t="s">
        <v>820</v>
      </c>
      <c r="B37" s="357"/>
      <c r="C37" s="356"/>
      <c r="D37" s="358"/>
      <c r="E37" s="356"/>
      <c r="F37" s="349"/>
      <c r="G37" s="349"/>
      <c r="H37" s="349"/>
      <c r="I37" s="349"/>
      <c r="J37" s="349"/>
      <c r="K37" s="349"/>
      <c r="L37" s="349"/>
      <c r="M37" s="356"/>
    </row>
    <row r="38" spans="1:13" s="186" customFormat="1" ht="36" customHeight="1">
      <c r="A38" s="360" t="s">
        <v>826</v>
      </c>
      <c r="B38" s="372" t="s">
        <v>825</v>
      </c>
      <c r="C38" s="356" t="s">
        <v>822</v>
      </c>
      <c r="D38" s="358" t="s">
        <v>772</v>
      </c>
      <c r="E38" s="356">
        <v>2787.75</v>
      </c>
      <c r="F38" s="349"/>
      <c r="G38" s="307"/>
      <c r="H38" s="349"/>
      <c r="I38" s="307"/>
      <c r="J38" s="349"/>
      <c r="K38" s="307"/>
      <c r="L38" s="307"/>
      <c r="M38" s="348"/>
    </row>
    <row r="39" spans="1:13" s="186" customFormat="1" ht="36" customHeight="1">
      <c r="A39" s="369"/>
      <c r="B39" s="362" t="s">
        <v>828</v>
      </c>
      <c r="C39" s="356" t="s">
        <v>821</v>
      </c>
      <c r="D39" s="358" t="s">
        <v>772</v>
      </c>
      <c r="E39" s="356">
        <v>3129.96</v>
      </c>
      <c r="F39" s="349"/>
      <c r="G39" s="307"/>
      <c r="H39" s="349"/>
      <c r="I39" s="307"/>
      <c r="J39" s="349"/>
      <c r="K39" s="307"/>
      <c r="L39" s="307"/>
      <c r="M39" s="348"/>
    </row>
    <row r="40" spans="1:13" s="186" customFormat="1" ht="36" customHeight="1">
      <c r="A40" s="369"/>
      <c r="B40" s="362" t="s">
        <v>830</v>
      </c>
      <c r="C40" s="356" t="s">
        <v>821</v>
      </c>
      <c r="D40" s="358" t="s">
        <v>772</v>
      </c>
      <c r="E40" s="356">
        <v>2754.36</v>
      </c>
      <c r="F40" s="349"/>
      <c r="G40" s="307"/>
      <c r="H40" s="349"/>
      <c r="I40" s="307"/>
      <c r="J40" s="349"/>
      <c r="K40" s="307"/>
      <c r="L40" s="307"/>
      <c r="M40" s="348"/>
    </row>
    <row r="41" spans="1:13" s="186" customFormat="1" ht="36" customHeight="1">
      <c r="A41" s="362"/>
      <c r="B41" s="362" t="s">
        <v>832</v>
      </c>
      <c r="C41" s="356" t="s">
        <v>821</v>
      </c>
      <c r="D41" s="358" t="s">
        <v>772</v>
      </c>
      <c r="E41" s="356">
        <v>3129.96</v>
      </c>
      <c r="F41" s="349"/>
      <c r="G41" s="307"/>
      <c r="H41" s="349"/>
      <c r="I41" s="307"/>
      <c r="J41" s="349"/>
      <c r="K41" s="307"/>
      <c r="L41" s="307"/>
      <c r="M41" s="348"/>
    </row>
    <row r="42" spans="1:13" s="186" customFormat="1" ht="33.950000000000003" customHeight="1">
      <c r="A42" s="360" t="s">
        <v>823</v>
      </c>
      <c r="B42" s="362" t="s">
        <v>824</v>
      </c>
      <c r="C42" s="357"/>
      <c r="D42" s="370" t="s">
        <v>772</v>
      </c>
      <c r="E42" s="357">
        <v>2787.75</v>
      </c>
      <c r="F42" s="371"/>
      <c r="G42" s="367"/>
      <c r="H42" s="371"/>
      <c r="I42" s="367"/>
      <c r="J42" s="371"/>
      <c r="K42" s="367"/>
      <c r="L42" s="367"/>
      <c r="M42" s="368" t="e">
        <f>#REF!</f>
        <v>#REF!</v>
      </c>
    </row>
    <row r="43" spans="1:13" s="186" customFormat="1" ht="33.950000000000003" customHeight="1">
      <c r="A43" s="369"/>
      <c r="B43" s="362" t="s">
        <v>827</v>
      </c>
      <c r="C43" s="356"/>
      <c r="D43" s="358" t="s">
        <v>772</v>
      </c>
      <c r="E43" s="357">
        <v>3129.96</v>
      </c>
      <c r="F43" s="349"/>
      <c r="G43" s="307"/>
      <c r="H43" s="349"/>
      <c r="I43" s="307"/>
      <c r="J43" s="349"/>
      <c r="K43" s="307"/>
      <c r="L43" s="307"/>
      <c r="M43" s="348" t="e">
        <f>#REF!</f>
        <v>#REF!</v>
      </c>
    </row>
    <row r="44" spans="1:13" s="186" customFormat="1" ht="33.950000000000003" customHeight="1">
      <c r="A44" s="369"/>
      <c r="B44" s="362" t="s">
        <v>829</v>
      </c>
      <c r="C44" s="356"/>
      <c r="D44" s="358" t="s">
        <v>772</v>
      </c>
      <c r="E44" s="357">
        <v>2754.36</v>
      </c>
      <c r="F44" s="349"/>
      <c r="G44" s="307"/>
      <c r="H44" s="349"/>
      <c r="I44" s="307"/>
      <c r="J44" s="349"/>
      <c r="K44" s="307"/>
      <c r="L44" s="307"/>
      <c r="M44" s="348" t="e">
        <f>#REF!</f>
        <v>#REF!</v>
      </c>
    </row>
    <row r="45" spans="1:13" s="186" customFormat="1" ht="33.950000000000003" customHeight="1">
      <c r="A45" s="362"/>
      <c r="B45" s="362" t="s">
        <v>831</v>
      </c>
      <c r="C45" s="356"/>
      <c r="D45" s="358" t="s">
        <v>772</v>
      </c>
      <c r="E45" s="357">
        <v>3129.96</v>
      </c>
      <c r="F45" s="349"/>
      <c r="G45" s="307"/>
      <c r="H45" s="349"/>
      <c r="I45" s="307"/>
      <c r="J45" s="349"/>
      <c r="K45" s="307"/>
      <c r="L45" s="307"/>
      <c r="M45" s="348" t="e">
        <f>#REF!</f>
        <v>#REF!</v>
      </c>
    </row>
    <row r="46" spans="1:13" s="186" customFormat="1" ht="33.950000000000003" customHeight="1">
      <c r="A46" s="359" t="s">
        <v>794</v>
      </c>
      <c r="B46" s="357"/>
      <c r="C46" s="356"/>
      <c r="D46" s="358"/>
      <c r="E46" s="356"/>
      <c r="F46" s="349"/>
      <c r="G46" s="349"/>
      <c r="H46" s="349"/>
      <c r="I46" s="349"/>
      <c r="J46" s="349"/>
      <c r="K46" s="349"/>
      <c r="L46" s="349"/>
      <c r="M46" s="356"/>
    </row>
    <row r="47" spans="1:13" ht="32.1" customHeight="1">
      <c r="A47" s="308" t="s">
        <v>800</v>
      </c>
      <c r="B47" s="344"/>
      <c r="C47" s="308"/>
      <c r="D47" s="306"/>
      <c r="E47" s="308"/>
      <c r="F47" s="307"/>
      <c r="G47" s="307"/>
      <c r="H47" s="307"/>
      <c r="I47" s="307"/>
      <c r="J47" s="307"/>
      <c r="K47" s="307"/>
      <c r="L47" s="307"/>
      <c r="M47" s="308"/>
    </row>
    <row r="48" spans="1:13" ht="32.1" customHeight="1">
      <c r="A48" s="355" t="s">
        <v>805</v>
      </c>
      <c r="B48" s="344" t="s">
        <v>811</v>
      </c>
      <c r="C48" s="308"/>
      <c r="D48" s="306" t="s">
        <v>781</v>
      </c>
      <c r="E48" s="308">
        <v>16</v>
      </c>
      <c r="F48" s="307"/>
      <c r="G48" s="307"/>
      <c r="H48" s="307"/>
      <c r="I48" s="307"/>
      <c r="J48" s="307"/>
      <c r="K48" s="307"/>
      <c r="L48" s="307"/>
      <c r="M48" s="348" t="e">
        <f>#REF!</f>
        <v>#REF!</v>
      </c>
    </row>
    <row r="49" spans="1:13" ht="32.1" customHeight="1">
      <c r="A49" s="352" t="s">
        <v>807</v>
      </c>
      <c r="B49" s="344" t="s">
        <v>809</v>
      </c>
      <c r="C49" s="308"/>
      <c r="D49" s="306" t="s">
        <v>733</v>
      </c>
      <c r="E49" s="308">
        <v>4</v>
      </c>
      <c r="F49" s="307"/>
      <c r="G49" s="307"/>
      <c r="H49" s="307"/>
      <c r="I49" s="307"/>
      <c r="J49" s="307"/>
      <c r="K49" s="307"/>
      <c r="L49" s="307"/>
      <c r="M49" s="348" t="e">
        <f>#REF!</f>
        <v>#REF!</v>
      </c>
    </row>
    <row r="50" spans="1:13" ht="32.1" customHeight="1">
      <c r="A50" s="354"/>
      <c r="B50" s="344" t="s">
        <v>810</v>
      </c>
      <c r="C50" s="308"/>
      <c r="D50" s="306" t="s">
        <v>733</v>
      </c>
      <c r="E50" s="308">
        <v>4</v>
      </c>
      <c r="F50" s="307"/>
      <c r="G50" s="307"/>
      <c r="H50" s="307"/>
      <c r="I50" s="307"/>
      <c r="J50" s="307"/>
      <c r="K50" s="307"/>
      <c r="L50" s="307"/>
      <c r="M50" s="348" t="e">
        <f>#REF!</f>
        <v>#REF!</v>
      </c>
    </row>
    <row r="51" spans="1:13" ht="32.1" customHeight="1">
      <c r="A51" s="352" t="s">
        <v>808</v>
      </c>
      <c r="B51" s="344" t="s">
        <v>809</v>
      </c>
      <c r="C51" s="308"/>
      <c r="D51" s="306" t="s">
        <v>732</v>
      </c>
      <c r="E51" s="308">
        <v>4</v>
      </c>
      <c r="F51" s="307"/>
      <c r="G51" s="307"/>
      <c r="H51" s="307"/>
      <c r="I51" s="307"/>
      <c r="J51" s="307"/>
      <c r="K51" s="307"/>
      <c r="L51" s="307"/>
      <c r="M51" s="348" t="e">
        <f>#REF!</f>
        <v>#REF!</v>
      </c>
    </row>
    <row r="52" spans="1:13" ht="32.1" customHeight="1">
      <c r="A52" s="354"/>
      <c r="B52" s="344" t="s">
        <v>810</v>
      </c>
      <c r="C52" s="308"/>
      <c r="D52" s="306" t="s">
        <v>732</v>
      </c>
      <c r="E52" s="308">
        <v>4</v>
      </c>
      <c r="F52" s="307"/>
      <c r="G52" s="307"/>
      <c r="H52" s="307"/>
      <c r="I52" s="307"/>
      <c r="J52" s="307"/>
      <c r="K52" s="307"/>
      <c r="L52" s="307"/>
      <c r="M52" s="348" t="e">
        <f>#REF!</f>
        <v>#REF!</v>
      </c>
    </row>
    <row r="53" spans="1:13" ht="32.1" customHeight="1">
      <c r="A53" s="351" t="s">
        <v>794</v>
      </c>
      <c r="B53" s="308"/>
      <c r="C53" s="308"/>
      <c r="D53" s="306"/>
      <c r="E53" s="308"/>
      <c r="F53" s="307"/>
      <c r="G53" s="307"/>
      <c r="H53" s="307"/>
      <c r="I53" s="307"/>
      <c r="J53" s="307"/>
      <c r="K53" s="307"/>
      <c r="L53" s="307"/>
      <c r="M53" s="308"/>
    </row>
    <row r="54" spans="1:13" ht="32.1" customHeight="1">
      <c r="A54" s="306" t="s">
        <v>730</v>
      </c>
      <c r="B54" s="308"/>
      <c r="C54" s="308"/>
      <c r="D54" s="306"/>
      <c r="E54" s="308"/>
      <c r="F54" s="307"/>
      <c r="G54" s="307"/>
      <c r="H54" s="307"/>
      <c r="I54" s="307"/>
      <c r="J54" s="307"/>
      <c r="K54" s="307"/>
      <c r="L54" s="307"/>
      <c r="M54" s="308"/>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65"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Z40"/>
  <sheetViews>
    <sheetView view="pageBreakPreview" zoomScaleNormal="100" zoomScaleSheetLayoutView="100" workbookViewId="0">
      <pane ySplit="6" topLeftCell="A7" activePane="bottomLeft" state="frozen"/>
      <selection activeCell="L12" sqref="L12"/>
      <selection pane="bottomLeft" activeCell="C13" sqref="C13"/>
    </sheetView>
  </sheetViews>
  <sheetFormatPr defaultColWidth="8.88671875" defaultRowHeight="13.5"/>
  <cols>
    <col min="1" max="1" width="24.109375" style="182" bestFit="1" customWidth="1"/>
    <col min="2" max="2" width="21.109375" style="182" bestFit="1" customWidth="1"/>
    <col min="3" max="3" width="14.33203125" style="182" bestFit="1" customWidth="1"/>
    <col min="4" max="4" width="5.33203125" style="182" bestFit="1" customWidth="1"/>
    <col min="5" max="5" width="6.6640625" style="151" customWidth="1"/>
    <col min="6" max="11" width="5.33203125" style="151" customWidth="1"/>
    <col min="12" max="12" width="6.6640625" style="151" bestFit="1" customWidth="1"/>
    <col min="13" max="21" width="5.33203125" style="151" customWidth="1"/>
    <col min="22" max="22" width="5.6640625" style="182" customWidth="1"/>
    <col min="23" max="25" width="9.33203125" style="182" customWidth="1"/>
    <col min="26" max="26" width="11.6640625" style="182" customWidth="1"/>
    <col min="27" max="16384" width="8.88671875" style="182"/>
  </cols>
  <sheetData>
    <row r="1" spans="1:26" ht="18.75">
      <c r="A1" s="364" t="s">
        <v>836</v>
      </c>
    </row>
    <row r="2" spans="1:26" ht="30" customHeight="1">
      <c r="A2" s="326" t="s">
        <v>718</v>
      </c>
      <c r="B2" s="336"/>
      <c r="C2" s="336"/>
      <c r="D2" s="336"/>
      <c r="E2" s="339"/>
      <c r="F2" s="339"/>
      <c r="G2" s="339"/>
      <c r="H2" s="339"/>
      <c r="I2" s="339"/>
      <c r="J2" s="339"/>
      <c r="K2" s="339"/>
      <c r="L2" s="339"/>
      <c r="M2" s="339"/>
      <c r="N2" s="339"/>
      <c r="O2" s="339"/>
      <c r="P2" s="339"/>
      <c r="Q2" s="339"/>
      <c r="R2" s="339"/>
      <c r="S2" s="339"/>
      <c r="T2" s="339"/>
      <c r="U2" s="339"/>
      <c r="V2" s="336"/>
      <c r="W2" s="336"/>
      <c r="X2" s="336"/>
      <c r="Y2" s="336"/>
      <c r="Z2" s="336"/>
    </row>
    <row r="4" spans="1:26" ht="20.25" customHeight="1">
      <c r="A4" s="363" t="str">
        <f>집계표!$A$4</f>
        <v>공사명 : 2024년 군포환경관리소 백필터 보수공사</v>
      </c>
      <c r="Z4" s="303"/>
    </row>
    <row r="5" spans="1:26" s="301" customFormat="1" ht="30" customHeight="1">
      <c r="A5" s="380" t="s">
        <v>705</v>
      </c>
      <c r="B5" s="380" t="s">
        <v>706</v>
      </c>
      <c r="C5" s="380" t="s">
        <v>707</v>
      </c>
      <c r="D5" s="380" t="s">
        <v>708</v>
      </c>
      <c r="E5" s="381" t="s">
        <v>719</v>
      </c>
      <c r="F5" s="382"/>
      <c r="G5" s="382"/>
      <c r="H5" s="382"/>
      <c r="I5" s="382"/>
      <c r="J5" s="382"/>
      <c r="K5" s="382"/>
      <c r="L5" s="382"/>
      <c r="M5" s="382"/>
      <c r="N5" s="382"/>
      <c r="O5" s="382"/>
      <c r="P5" s="382"/>
      <c r="Q5" s="382"/>
      <c r="R5" s="382"/>
      <c r="S5" s="382"/>
      <c r="T5" s="382"/>
      <c r="U5" s="382"/>
      <c r="V5" s="337" t="s">
        <v>720</v>
      </c>
      <c r="W5" s="337"/>
      <c r="X5" s="337"/>
      <c r="Y5" s="337"/>
      <c r="Z5" s="380" t="s">
        <v>713</v>
      </c>
    </row>
    <row r="6" spans="1:26" ht="30" customHeight="1">
      <c r="A6" s="380"/>
      <c r="B6" s="380"/>
      <c r="C6" s="380"/>
      <c r="D6" s="380"/>
      <c r="E6" s="383"/>
      <c r="F6" s="384"/>
      <c r="G6" s="384"/>
      <c r="H6" s="384"/>
      <c r="I6" s="384"/>
      <c r="J6" s="384"/>
      <c r="K6" s="384"/>
      <c r="L6" s="384"/>
      <c r="M6" s="384"/>
      <c r="N6" s="384"/>
      <c r="O6" s="384"/>
      <c r="P6" s="384"/>
      <c r="Q6" s="384"/>
      <c r="R6" s="384"/>
      <c r="S6" s="384"/>
      <c r="T6" s="384"/>
      <c r="U6" s="384"/>
      <c r="V6" s="361" t="s">
        <v>721</v>
      </c>
      <c r="W6" s="338" t="s">
        <v>722</v>
      </c>
      <c r="X6" s="338" t="s">
        <v>723</v>
      </c>
      <c r="Y6" s="338" t="s">
        <v>724</v>
      </c>
      <c r="Z6" s="380"/>
    </row>
    <row r="7" spans="1:26" ht="30" customHeight="1">
      <c r="A7" s="308" t="s">
        <v>786</v>
      </c>
      <c r="B7" s="308"/>
      <c r="C7" s="308"/>
      <c r="D7" s="306"/>
      <c r="E7" s="340"/>
      <c r="F7" s="341"/>
      <c r="G7" s="341"/>
      <c r="H7" s="341"/>
      <c r="I7" s="341"/>
      <c r="J7" s="341"/>
      <c r="K7" s="341"/>
      <c r="L7" s="341"/>
      <c r="M7" s="341"/>
      <c r="N7" s="341"/>
      <c r="O7" s="341"/>
      <c r="P7" s="341"/>
      <c r="Q7" s="341"/>
      <c r="R7" s="341"/>
      <c r="S7" s="341"/>
      <c r="T7" s="341"/>
      <c r="U7" s="341"/>
      <c r="V7" s="308"/>
      <c r="W7" s="308"/>
      <c r="X7" s="308"/>
      <c r="Y7" s="308"/>
      <c r="Z7" s="308"/>
    </row>
    <row r="8" spans="1:26" ht="30" customHeight="1">
      <c r="A8" s="308" t="s">
        <v>782</v>
      </c>
      <c r="B8" s="308"/>
      <c r="C8" s="308"/>
      <c r="D8" s="306" t="s">
        <v>783</v>
      </c>
      <c r="E8" s="340">
        <v>1</v>
      </c>
      <c r="F8" s="341" t="s">
        <v>768</v>
      </c>
      <c r="G8" s="341">
        <v>4</v>
      </c>
      <c r="H8" s="341" t="s">
        <v>784</v>
      </c>
      <c r="I8" s="341"/>
      <c r="J8" s="341"/>
      <c r="K8" s="341"/>
      <c r="L8" s="341"/>
      <c r="M8" s="341"/>
      <c r="N8" s="341"/>
      <c r="O8" s="341"/>
      <c r="P8" s="341"/>
      <c r="Q8" s="341"/>
      <c r="R8" s="341"/>
      <c r="S8" s="341"/>
      <c r="T8" s="341"/>
      <c r="U8" s="341"/>
      <c r="V8" s="308">
        <v>4</v>
      </c>
      <c r="W8" s="308">
        <f>+E8*G8*V8</f>
        <v>16</v>
      </c>
      <c r="X8" s="308"/>
      <c r="Y8" s="308">
        <f t="shared" ref="Y8:Y25" si="0">ROUNDDOWN(W8+(W8*X8),2)</f>
        <v>16</v>
      </c>
      <c r="Z8" s="308"/>
    </row>
    <row r="9" spans="1:26" ht="30" customHeight="1">
      <c r="A9" s="308" t="s">
        <v>788</v>
      </c>
      <c r="B9" s="308"/>
      <c r="C9" s="308"/>
      <c r="D9" s="306"/>
      <c r="E9" s="340"/>
      <c r="F9" s="341"/>
      <c r="G9" s="341"/>
      <c r="H9" s="341"/>
      <c r="I9" s="341"/>
      <c r="J9" s="341"/>
      <c r="K9" s="341"/>
      <c r="L9" s="341"/>
      <c r="M9" s="341"/>
      <c r="N9" s="341"/>
      <c r="O9" s="341"/>
      <c r="P9" s="341"/>
      <c r="Q9" s="341"/>
      <c r="R9" s="341"/>
      <c r="S9" s="341"/>
      <c r="T9" s="341"/>
      <c r="U9" s="341"/>
      <c r="V9" s="308"/>
      <c r="W9" s="308"/>
      <c r="X9" s="308"/>
      <c r="Y9" s="308"/>
      <c r="Z9" s="308"/>
    </row>
    <row r="10" spans="1:26" ht="30" customHeight="1">
      <c r="A10" s="342" t="s">
        <v>789</v>
      </c>
      <c r="B10" s="308" t="s">
        <v>749</v>
      </c>
      <c r="C10" s="308" t="s">
        <v>771</v>
      </c>
      <c r="D10" s="306" t="s">
        <v>736</v>
      </c>
      <c r="E10" s="340">
        <v>3</v>
      </c>
      <c r="F10" s="341" t="s">
        <v>746</v>
      </c>
      <c r="G10" s="341">
        <v>2</v>
      </c>
      <c r="H10" s="341" t="s">
        <v>753</v>
      </c>
      <c r="I10" s="341">
        <v>4</v>
      </c>
      <c r="J10" s="341" t="s">
        <v>754</v>
      </c>
      <c r="K10" s="341"/>
      <c r="L10" s="341"/>
      <c r="M10" s="341"/>
      <c r="N10" s="341"/>
      <c r="O10" s="341"/>
      <c r="P10" s="341"/>
      <c r="Q10" s="341"/>
      <c r="R10" s="341"/>
      <c r="S10" s="341"/>
      <c r="T10" s="341"/>
      <c r="U10" s="341"/>
      <c r="V10" s="308">
        <v>2</v>
      </c>
      <c r="W10" s="308">
        <f>+E10*G10*I10*V10</f>
        <v>48</v>
      </c>
      <c r="X10" s="308"/>
      <c r="Y10" s="308">
        <f t="shared" si="0"/>
        <v>48</v>
      </c>
      <c r="Z10" s="308"/>
    </row>
    <row r="11" spans="1:26" ht="30" customHeight="1">
      <c r="A11" s="343"/>
      <c r="B11" s="308" t="s">
        <v>751</v>
      </c>
      <c r="C11" s="308" t="s">
        <v>744</v>
      </c>
      <c r="D11" s="306" t="s">
        <v>736</v>
      </c>
      <c r="E11" s="340">
        <v>1</v>
      </c>
      <c r="F11" s="341" t="s">
        <v>746</v>
      </c>
      <c r="G11" s="341">
        <v>4</v>
      </c>
      <c r="H11" s="341" t="s">
        <v>753</v>
      </c>
      <c r="I11" s="341">
        <v>2</v>
      </c>
      <c r="J11" s="341" t="s">
        <v>755</v>
      </c>
      <c r="K11" s="341"/>
      <c r="L11" s="341"/>
      <c r="M11" s="341"/>
      <c r="N11" s="341"/>
      <c r="O11" s="341"/>
      <c r="P11" s="341"/>
      <c r="Q11" s="341"/>
      <c r="R11" s="341"/>
      <c r="S11" s="341"/>
      <c r="T11" s="341"/>
      <c r="U11" s="341"/>
      <c r="V11" s="308">
        <v>2</v>
      </c>
      <c r="W11" s="308">
        <f>+E11*G11*I11*V11</f>
        <v>16</v>
      </c>
      <c r="X11" s="308"/>
      <c r="Y11" s="308">
        <f t="shared" si="0"/>
        <v>16</v>
      </c>
      <c r="Z11" s="308"/>
    </row>
    <row r="12" spans="1:26" ht="30" customHeight="1">
      <c r="A12" s="343"/>
      <c r="B12" s="308" t="s">
        <v>752</v>
      </c>
      <c r="C12" s="308" t="s">
        <v>745</v>
      </c>
      <c r="D12" s="306" t="s">
        <v>736</v>
      </c>
      <c r="E12" s="340">
        <v>1</v>
      </c>
      <c r="F12" s="341" t="s">
        <v>746</v>
      </c>
      <c r="G12" s="341">
        <v>4</v>
      </c>
      <c r="H12" s="341" t="s">
        <v>753</v>
      </c>
      <c r="I12" s="341">
        <v>2</v>
      </c>
      <c r="J12" s="341" t="s">
        <v>756</v>
      </c>
      <c r="K12" s="341"/>
      <c r="L12" s="341"/>
      <c r="M12" s="341"/>
      <c r="N12" s="341"/>
      <c r="O12" s="341"/>
      <c r="P12" s="341"/>
      <c r="Q12" s="341"/>
      <c r="R12" s="341"/>
      <c r="S12" s="341"/>
      <c r="T12" s="341"/>
      <c r="U12" s="341"/>
      <c r="V12" s="308">
        <v>2</v>
      </c>
      <c r="W12" s="308">
        <f>+E12*G12*I12*V12</f>
        <v>16</v>
      </c>
      <c r="X12" s="308"/>
      <c r="Y12" s="308">
        <f t="shared" si="0"/>
        <v>16</v>
      </c>
      <c r="Z12" s="308"/>
    </row>
    <row r="13" spans="1:26" ht="30" customHeight="1">
      <c r="A13" s="343"/>
      <c r="B13" s="308" t="s">
        <v>739</v>
      </c>
      <c r="C13" s="308" t="s">
        <v>740</v>
      </c>
      <c r="D13" s="306" t="s">
        <v>736</v>
      </c>
      <c r="E13" s="340">
        <f>SUM(W10:W12)</f>
        <v>80</v>
      </c>
      <c r="F13" s="341" t="s">
        <v>757</v>
      </c>
      <c r="G13" s="341"/>
      <c r="H13" s="341"/>
      <c r="I13" s="341"/>
      <c r="J13" s="341">
        <v>2.5</v>
      </c>
      <c r="K13" s="341" t="s">
        <v>736</v>
      </c>
      <c r="L13" s="341"/>
      <c r="M13" s="341"/>
      <c r="N13" s="341"/>
      <c r="O13" s="341"/>
      <c r="P13" s="341"/>
      <c r="Q13" s="341"/>
      <c r="R13" s="341"/>
      <c r="S13" s="341"/>
      <c r="T13" s="341"/>
      <c r="U13" s="341"/>
      <c r="V13" s="308">
        <v>1</v>
      </c>
      <c r="W13" s="308">
        <f>E13*J13*V13</f>
        <v>200</v>
      </c>
      <c r="X13" s="308"/>
      <c r="Y13" s="308">
        <f t="shared" si="0"/>
        <v>200</v>
      </c>
      <c r="Z13" s="308"/>
    </row>
    <row r="14" spans="1:26" ht="30" customHeight="1">
      <c r="A14" s="343"/>
      <c r="B14" s="308" t="s">
        <v>741</v>
      </c>
      <c r="C14" s="308" t="s">
        <v>740</v>
      </c>
      <c r="D14" s="306" t="s">
        <v>736</v>
      </c>
      <c r="E14" s="340">
        <f>+W10</f>
        <v>48</v>
      </c>
      <c r="F14" s="341" t="s">
        <v>758</v>
      </c>
      <c r="G14" s="341"/>
      <c r="H14" s="341"/>
      <c r="I14" s="341"/>
      <c r="J14" s="341"/>
      <c r="K14" s="341">
        <f>+G11</f>
        <v>4</v>
      </c>
      <c r="L14" s="341" t="s">
        <v>759</v>
      </c>
      <c r="M14" s="341"/>
      <c r="N14" s="341"/>
      <c r="O14" s="341"/>
      <c r="P14" s="341"/>
      <c r="Q14" s="341"/>
      <c r="R14" s="341"/>
      <c r="S14" s="341"/>
      <c r="T14" s="341"/>
      <c r="U14" s="341"/>
      <c r="V14" s="308">
        <v>1</v>
      </c>
      <c r="W14" s="308">
        <f>+E14*K14*V14</f>
        <v>192</v>
      </c>
      <c r="X14" s="308"/>
      <c r="Y14" s="308">
        <f t="shared" si="0"/>
        <v>192</v>
      </c>
      <c r="Z14" s="308"/>
    </row>
    <row r="15" spans="1:26" ht="30" customHeight="1">
      <c r="A15" s="344"/>
      <c r="B15" s="308" t="s">
        <v>742</v>
      </c>
      <c r="C15" s="308" t="s">
        <v>743</v>
      </c>
      <c r="D15" s="306" t="s">
        <v>736</v>
      </c>
      <c r="E15" s="346" t="s">
        <v>763</v>
      </c>
      <c r="F15" s="341">
        <v>3.75</v>
      </c>
      <c r="G15" s="341" t="s">
        <v>760</v>
      </c>
      <c r="H15" s="341">
        <v>1.829</v>
      </c>
      <c r="I15" s="341" t="s">
        <v>761</v>
      </c>
      <c r="J15" s="341">
        <f>+G11</f>
        <v>4</v>
      </c>
      <c r="K15" s="341" t="s">
        <v>762</v>
      </c>
      <c r="L15" s="341">
        <f>+I11</f>
        <v>2</v>
      </c>
      <c r="M15" s="341" t="s">
        <v>764</v>
      </c>
      <c r="N15" s="341">
        <v>3.3</v>
      </c>
      <c r="O15" s="341" t="s">
        <v>760</v>
      </c>
      <c r="P15" s="341">
        <v>1.829</v>
      </c>
      <c r="Q15" s="341" t="s">
        <v>761</v>
      </c>
      <c r="R15" s="341">
        <f>+G12</f>
        <v>4</v>
      </c>
      <c r="S15" s="341" t="s">
        <v>762</v>
      </c>
      <c r="T15" s="341">
        <f>+I12</f>
        <v>2</v>
      </c>
      <c r="U15" s="341" t="s">
        <v>765</v>
      </c>
      <c r="V15" s="308">
        <v>1</v>
      </c>
      <c r="W15" s="308">
        <f>ROUNDDOWN((F15/H15*J15*L15)+(N15/P15*R15*T15)*V15,2)</f>
        <v>30.83</v>
      </c>
      <c r="X15" s="308"/>
      <c r="Y15" s="308">
        <f t="shared" si="0"/>
        <v>30.83</v>
      </c>
      <c r="Z15" s="308"/>
    </row>
    <row r="16" spans="1:26" ht="30" customHeight="1">
      <c r="A16" s="342" t="s">
        <v>790</v>
      </c>
      <c r="B16" s="308" t="s">
        <v>749</v>
      </c>
      <c r="C16" s="308" t="s">
        <v>744</v>
      </c>
      <c r="D16" s="306" t="s">
        <v>736</v>
      </c>
      <c r="E16" s="340">
        <v>3</v>
      </c>
      <c r="F16" s="341" t="s">
        <v>746</v>
      </c>
      <c r="G16" s="341">
        <v>2</v>
      </c>
      <c r="H16" s="341" t="s">
        <v>753</v>
      </c>
      <c r="I16" s="341">
        <v>4</v>
      </c>
      <c r="J16" s="341" t="s">
        <v>754</v>
      </c>
      <c r="K16" s="341"/>
      <c r="L16" s="341"/>
      <c r="M16" s="341"/>
      <c r="N16" s="341"/>
      <c r="O16" s="341"/>
      <c r="P16" s="341"/>
      <c r="Q16" s="341"/>
      <c r="R16" s="341"/>
      <c r="S16" s="341"/>
      <c r="T16" s="341"/>
      <c r="U16" s="341"/>
      <c r="V16" s="308">
        <v>2</v>
      </c>
      <c r="W16" s="308">
        <f>+E16*G16*I16*V16</f>
        <v>48</v>
      </c>
      <c r="X16" s="308"/>
      <c r="Y16" s="308">
        <f t="shared" ref="Y16:Y21" si="1">ROUNDDOWN(W16+(W16*X16),2)</f>
        <v>48</v>
      </c>
      <c r="Z16" s="308"/>
    </row>
    <row r="17" spans="1:26" ht="30" customHeight="1">
      <c r="A17" s="343"/>
      <c r="B17" s="308" t="s">
        <v>751</v>
      </c>
      <c r="C17" s="308" t="s">
        <v>744</v>
      </c>
      <c r="D17" s="306" t="s">
        <v>736</v>
      </c>
      <c r="E17" s="340">
        <v>1</v>
      </c>
      <c r="F17" s="341" t="s">
        <v>746</v>
      </c>
      <c r="G17" s="341">
        <v>4</v>
      </c>
      <c r="H17" s="341" t="s">
        <v>753</v>
      </c>
      <c r="I17" s="341">
        <v>2</v>
      </c>
      <c r="J17" s="341" t="s">
        <v>755</v>
      </c>
      <c r="K17" s="341"/>
      <c r="L17" s="341"/>
      <c r="M17" s="341"/>
      <c r="N17" s="341"/>
      <c r="O17" s="341"/>
      <c r="P17" s="341"/>
      <c r="Q17" s="341"/>
      <c r="R17" s="341"/>
      <c r="S17" s="341"/>
      <c r="T17" s="341"/>
      <c r="U17" s="341"/>
      <c r="V17" s="308">
        <v>2</v>
      </c>
      <c r="W17" s="308">
        <f>+E17*G17*I17*V17</f>
        <v>16</v>
      </c>
      <c r="X17" s="308"/>
      <c r="Y17" s="308">
        <f t="shared" si="1"/>
        <v>16</v>
      </c>
      <c r="Z17" s="308"/>
    </row>
    <row r="18" spans="1:26" ht="30" customHeight="1">
      <c r="A18" s="343"/>
      <c r="B18" s="308" t="s">
        <v>752</v>
      </c>
      <c r="C18" s="308" t="s">
        <v>745</v>
      </c>
      <c r="D18" s="306" t="s">
        <v>736</v>
      </c>
      <c r="E18" s="340">
        <v>1</v>
      </c>
      <c r="F18" s="341" t="s">
        <v>746</v>
      </c>
      <c r="G18" s="341">
        <v>4</v>
      </c>
      <c r="H18" s="341" t="s">
        <v>753</v>
      </c>
      <c r="I18" s="341">
        <v>2</v>
      </c>
      <c r="J18" s="341" t="s">
        <v>756</v>
      </c>
      <c r="K18" s="341"/>
      <c r="L18" s="341"/>
      <c r="M18" s="341"/>
      <c r="N18" s="341"/>
      <c r="O18" s="341"/>
      <c r="P18" s="341"/>
      <c r="Q18" s="341"/>
      <c r="R18" s="341"/>
      <c r="S18" s="341"/>
      <c r="T18" s="341"/>
      <c r="U18" s="341"/>
      <c r="V18" s="308">
        <v>2</v>
      </c>
      <c r="W18" s="308">
        <f>+E18*G18*I18*V18</f>
        <v>16</v>
      </c>
      <c r="X18" s="308"/>
      <c r="Y18" s="308">
        <f t="shared" si="1"/>
        <v>16</v>
      </c>
      <c r="Z18" s="308"/>
    </row>
    <row r="19" spans="1:26" ht="30" customHeight="1">
      <c r="A19" s="343"/>
      <c r="B19" s="308" t="s">
        <v>739</v>
      </c>
      <c r="C19" s="308" t="s">
        <v>740</v>
      </c>
      <c r="D19" s="306" t="s">
        <v>736</v>
      </c>
      <c r="E19" s="340">
        <f>SUM(W16:W18)</f>
        <v>80</v>
      </c>
      <c r="F19" s="341" t="s">
        <v>757</v>
      </c>
      <c r="G19" s="341"/>
      <c r="H19" s="341"/>
      <c r="I19" s="341"/>
      <c r="J19" s="341">
        <v>2.5</v>
      </c>
      <c r="K19" s="341" t="s">
        <v>736</v>
      </c>
      <c r="L19" s="341"/>
      <c r="M19" s="341"/>
      <c r="N19" s="341"/>
      <c r="O19" s="341"/>
      <c r="P19" s="341"/>
      <c r="Q19" s="341"/>
      <c r="R19" s="341"/>
      <c r="S19" s="341"/>
      <c r="T19" s="341"/>
      <c r="U19" s="341"/>
      <c r="V19" s="308">
        <v>1</v>
      </c>
      <c r="W19" s="308">
        <f>E19*J19*V19</f>
        <v>200</v>
      </c>
      <c r="X19" s="308"/>
      <c r="Y19" s="308">
        <f t="shared" si="1"/>
        <v>200</v>
      </c>
      <c r="Z19" s="308"/>
    </row>
    <row r="20" spans="1:26" ht="30" customHeight="1">
      <c r="A20" s="343"/>
      <c r="B20" s="308" t="s">
        <v>741</v>
      </c>
      <c r="C20" s="308" t="s">
        <v>740</v>
      </c>
      <c r="D20" s="306" t="s">
        <v>736</v>
      </c>
      <c r="E20" s="340">
        <f>+W16</f>
        <v>48</v>
      </c>
      <c r="F20" s="341" t="s">
        <v>758</v>
      </c>
      <c r="G20" s="341"/>
      <c r="H20" s="341"/>
      <c r="I20" s="341"/>
      <c r="J20" s="341"/>
      <c r="K20" s="341">
        <f>+G17</f>
        <v>4</v>
      </c>
      <c r="L20" s="341" t="s">
        <v>759</v>
      </c>
      <c r="M20" s="341"/>
      <c r="N20" s="341"/>
      <c r="O20" s="341"/>
      <c r="P20" s="341"/>
      <c r="Q20" s="341"/>
      <c r="R20" s="341"/>
      <c r="S20" s="341"/>
      <c r="T20" s="341"/>
      <c r="U20" s="341"/>
      <c r="V20" s="308">
        <v>1</v>
      </c>
      <c r="W20" s="308">
        <f>+E20*K20*V20</f>
        <v>192</v>
      </c>
      <c r="X20" s="308"/>
      <c r="Y20" s="308">
        <f t="shared" si="1"/>
        <v>192</v>
      </c>
      <c r="Z20" s="308"/>
    </row>
    <row r="21" spans="1:26" ht="30" customHeight="1">
      <c r="A21" s="344"/>
      <c r="B21" s="308" t="s">
        <v>742</v>
      </c>
      <c r="C21" s="308" t="s">
        <v>743</v>
      </c>
      <c r="D21" s="306" t="s">
        <v>736</v>
      </c>
      <c r="E21" s="346" t="s">
        <v>763</v>
      </c>
      <c r="F21" s="341">
        <v>3.75</v>
      </c>
      <c r="G21" s="341" t="s">
        <v>760</v>
      </c>
      <c r="H21" s="341">
        <v>1.829</v>
      </c>
      <c r="I21" s="341" t="s">
        <v>761</v>
      </c>
      <c r="J21" s="341">
        <f>+G17</f>
        <v>4</v>
      </c>
      <c r="K21" s="341" t="s">
        <v>762</v>
      </c>
      <c r="L21" s="341">
        <f>+I17</f>
        <v>2</v>
      </c>
      <c r="M21" s="341" t="s">
        <v>764</v>
      </c>
      <c r="N21" s="341">
        <v>3.34</v>
      </c>
      <c r="O21" s="341" t="s">
        <v>760</v>
      </c>
      <c r="P21" s="341">
        <v>1.829</v>
      </c>
      <c r="Q21" s="341" t="s">
        <v>761</v>
      </c>
      <c r="R21" s="341">
        <f>+G18</f>
        <v>4</v>
      </c>
      <c r="S21" s="341" t="s">
        <v>762</v>
      </c>
      <c r="T21" s="341">
        <f>+I18</f>
        <v>2</v>
      </c>
      <c r="U21" s="341" t="s">
        <v>765</v>
      </c>
      <c r="V21" s="308">
        <v>1</v>
      </c>
      <c r="W21" s="308">
        <f>ROUNDDOWN((F21/H21*J21*L21)+(N21/P21*R21*T21)*V21,2)</f>
        <v>31.01</v>
      </c>
      <c r="X21" s="308"/>
      <c r="Y21" s="308">
        <f t="shared" si="1"/>
        <v>31.01</v>
      </c>
      <c r="Z21" s="308"/>
    </row>
    <row r="22" spans="1:26" ht="30" customHeight="1">
      <c r="A22" s="342" t="s">
        <v>791</v>
      </c>
      <c r="B22" s="342" t="s">
        <v>767</v>
      </c>
      <c r="C22" s="308"/>
      <c r="D22" s="306" t="s">
        <v>766</v>
      </c>
      <c r="E22" s="340">
        <v>3.75</v>
      </c>
      <c r="F22" s="341" t="s">
        <v>769</v>
      </c>
      <c r="G22" s="341">
        <f>5.37+0.5+3.96</f>
        <v>9.83</v>
      </c>
      <c r="H22" s="341" t="s">
        <v>770</v>
      </c>
      <c r="I22" s="341">
        <v>2</v>
      </c>
      <c r="J22" s="341" t="s">
        <v>756</v>
      </c>
      <c r="K22" s="341"/>
      <c r="L22" s="341"/>
      <c r="M22" s="341"/>
      <c r="N22" s="341"/>
      <c r="O22" s="341"/>
      <c r="P22" s="341"/>
      <c r="Q22" s="341"/>
      <c r="R22" s="341"/>
      <c r="S22" s="341"/>
      <c r="T22" s="341"/>
      <c r="U22" s="341"/>
      <c r="V22" s="308">
        <v>2</v>
      </c>
      <c r="W22" s="308">
        <f>ROUNDDOWN(E22*G22*I22*V22,2)</f>
        <v>147.44999999999999</v>
      </c>
      <c r="X22" s="308"/>
      <c r="Y22" s="308">
        <f t="shared" si="0"/>
        <v>147.44999999999999</v>
      </c>
      <c r="Z22" s="308"/>
    </row>
    <row r="23" spans="1:26" ht="30" customHeight="1">
      <c r="A23" s="344"/>
      <c r="B23" s="344"/>
      <c r="C23" s="308"/>
      <c r="D23" s="306" t="s">
        <v>766</v>
      </c>
      <c r="E23" s="340">
        <v>3.3</v>
      </c>
      <c r="F23" s="341" t="s">
        <v>769</v>
      </c>
      <c r="G23" s="341">
        <f>+G22</f>
        <v>9.83</v>
      </c>
      <c r="H23" s="341" t="s">
        <v>770</v>
      </c>
      <c r="I23" s="341">
        <v>2</v>
      </c>
      <c r="J23" s="341" t="s">
        <v>755</v>
      </c>
      <c r="K23" s="341"/>
      <c r="L23" s="341"/>
      <c r="M23" s="341"/>
      <c r="N23" s="341"/>
      <c r="O23" s="341"/>
      <c r="P23" s="341"/>
      <c r="Q23" s="341"/>
      <c r="R23" s="341"/>
      <c r="S23" s="341"/>
      <c r="T23" s="341"/>
      <c r="U23" s="341"/>
      <c r="V23" s="308">
        <v>2</v>
      </c>
      <c r="W23" s="308">
        <f>ROUNDDOWN(E23*G23*I23*V23,2)</f>
        <v>129.75</v>
      </c>
      <c r="X23" s="308"/>
      <c r="Y23" s="308">
        <f t="shared" si="0"/>
        <v>129.75</v>
      </c>
      <c r="Z23" s="308"/>
    </row>
    <row r="24" spans="1:26" ht="30" customHeight="1">
      <c r="A24" s="342" t="s">
        <v>790</v>
      </c>
      <c r="B24" s="342" t="s">
        <v>767</v>
      </c>
      <c r="C24" s="308"/>
      <c r="D24" s="306" t="s">
        <v>766</v>
      </c>
      <c r="E24" s="340">
        <v>3.75</v>
      </c>
      <c r="F24" s="341" t="s">
        <v>769</v>
      </c>
      <c r="G24" s="341">
        <f>+G23</f>
        <v>9.83</v>
      </c>
      <c r="H24" s="341" t="s">
        <v>770</v>
      </c>
      <c r="I24" s="341">
        <v>2</v>
      </c>
      <c r="J24" s="341" t="s">
        <v>756</v>
      </c>
      <c r="K24" s="341"/>
      <c r="L24" s="341"/>
      <c r="M24" s="341"/>
      <c r="N24" s="341"/>
      <c r="O24" s="341"/>
      <c r="P24" s="341"/>
      <c r="Q24" s="341"/>
      <c r="R24" s="341"/>
      <c r="S24" s="341"/>
      <c r="T24" s="341"/>
      <c r="U24" s="341"/>
      <c r="V24" s="308">
        <v>2</v>
      </c>
      <c r="W24" s="308">
        <f>ROUNDDOWN(E24*G24*I24*V24,2)</f>
        <v>147.44999999999999</v>
      </c>
      <c r="X24" s="308"/>
      <c r="Y24" s="308">
        <f t="shared" si="0"/>
        <v>147.44999999999999</v>
      </c>
      <c r="Z24" s="308"/>
    </row>
    <row r="25" spans="1:26" ht="30" customHeight="1">
      <c r="A25" s="344"/>
      <c r="B25" s="344"/>
      <c r="C25" s="308"/>
      <c r="D25" s="306" t="s">
        <v>766</v>
      </c>
      <c r="E25" s="340">
        <v>3.34</v>
      </c>
      <c r="F25" s="341" t="s">
        <v>769</v>
      </c>
      <c r="G25" s="341">
        <f>+G24</f>
        <v>9.83</v>
      </c>
      <c r="H25" s="341" t="s">
        <v>770</v>
      </c>
      <c r="I25" s="341">
        <v>2</v>
      </c>
      <c r="J25" s="341" t="s">
        <v>755</v>
      </c>
      <c r="K25" s="341"/>
      <c r="L25" s="341"/>
      <c r="M25" s="341"/>
      <c r="N25" s="341"/>
      <c r="O25" s="341"/>
      <c r="P25" s="341"/>
      <c r="Q25" s="341"/>
      <c r="R25" s="341"/>
      <c r="S25" s="341"/>
      <c r="T25" s="341"/>
      <c r="U25" s="341"/>
      <c r="V25" s="308">
        <v>2</v>
      </c>
      <c r="W25" s="308">
        <f>ROUNDDOWN(E25*G25*I25*V25,2)</f>
        <v>131.32</v>
      </c>
      <c r="X25" s="308"/>
      <c r="Y25" s="308">
        <f t="shared" si="0"/>
        <v>131.32</v>
      </c>
      <c r="Z25" s="308"/>
    </row>
    <row r="26" spans="1:26" ht="30" customHeight="1">
      <c r="A26" s="344" t="s">
        <v>797</v>
      </c>
      <c r="B26" s="344"/>
      <c r="C26" s="308"/>
      <c r="D26" s="306"/>
      <c r="E26" s="340"/>
      <c r="F26" s="341"/>
      <c r="G26" s="341"/>
      <c r="H26" s="341"/>
      <c r="I26" s="341"/>
      <c r="J26" s="341"/>
      <c r="K26" s="341"/>
      <c r="L26" s="341"/>
      <c r="M26" s="341"/>
      <c r="N26" s="341"/>
      <c r="O26" s="341"/>
      <c r="P26" s="341"/>
      <c r="Q26" s="341"/>
      <c r="R26" s="341"/>
      <c r="S26" s="341"/>
      <c r="T26" s="341"/>
      <c r="U26" s="341"/>
      <c r="V26" s="308"/>
      <c r="W26" s="308"/>
      <c r="X26" s="308"/>
      <c r="Y26" s="308"/>
      <c r="Z26" s="308"/>
    </row>
    <row r="27" spans="1:26" ht="30" customHeight="1">
      <c r="A27" s="342" t="s">
        <v>790</v>
      </c>
      <c r="B27" s="308" t="s">
        <v>775</v>
      </c>
      <c r="C27" s="308"/>
      <c r="D27" s="306" t="s">
        <v>732</v>
      </c>
      <c r="E27" s="340">
        <v>3.34</v>
      </c>
      <c r="F27" s="341" t="s">
        <v>769</v>
      </c>
      <c r="G27" s="341">
        <v>5.37</v>
      </c>
      <c r="H27" s="341" t="s">
        <v>770</v>
      </c>
      <c r="I27" s="341">
        <v>2</v>
      </c>
      <c r="J27" s="341" t="s">
        <v>747</v>
      </c>
      <c r="K27" s="341"/>
      <c r="L27" s="341"/>
      <c r="M27" s="341"/>
      <c r="N27" s="341"/>
      <c r="O27" s="341"/>
      <c r="P27" s="341"/>
      <c r="Q27" s="341"/>
      <c r="R27" s="341"/>
      <c r="S27" s="341"/>
      <c r="T27" s="341"/>
      <c r="U27" s="341"/>
      <c r="V27" s="308">
        <v>2</v>
      </c>
      <c r="W27" s="308">
        <f>ROUNDDOWN(E27*G27*I27*V27,2)</f>
        <v>71.739999999999995</v>
      </c>
      <c r="X27" s="350"/>
      <c r="Y27" s="308">
        <f t="shared" ref="Y27:Y30" si="2">ROUNDDOWN(W27+(W27*X27),2)</f>
        <v>71.739999999999995</v>
      </c>
      <c r="Z27" s="308"/>
    </row>
    <row r="28" spans="1:26" ht="30" customHeight="1">
      <c r="A28" s="344"/>
      <c r="B28" s="308" t="s">
        <v>777</v>
      </c>
      <c r="C28" s="308"/>
      <c r="D28" s="306" t="s">
        <v>732</v>
      </c>
      <c r="E28" s="340">
        <v>3.75</v>
      </c>
      <c r="F28" s="341" t="s">
        <v>769</v>
      </c>
      <c r="G28" s="341">
        <v>5.37</v>
      </c>
      <c r="H28" s="341" t="s">
        <v>770</v>
      </c>
      <c r="I28" s="341">
        <v>2</v>
      </c>
      <c r="J28" s="341" t="s">
        <v>747</v>
      </c>
      <c r="K28" s="341"/>
      <c r="L28" s="341"/>
      <c r="M28" s="341"/>
      <c r="N28" s="341"/>
      <c r="O28" s="341"/>
      <c r="P28" s="341"/>
      <c r="Q28" s="341"/>
      <c r="R28" s="341"/>
      <c r="S28" s="341"/>
      <c r="T28" s="341"/>
      <c r="U28" s="341"/>
      <c r="V28" s="308">
        <v>2</v>
      </c>
      <c r="W28" s="308">
        <f t="shared" ref="W28:W30" si="3">ROUNDDOWN(E28*G28*I28*V28,2)</f>
        <v>80.55</v>
      </c>
      <c r="X28" s="350"/>
      <c r="Y28" s="308">
        <f t="shared" si="2"/>
        <v>80.55</v>
      </c>
      <c r="Z28" s="308"/>
    </row>
    <row r="29" spans="1:26" ht="30" customHeight="1">
      <c r="A29" s="342" t="s">
        <v>789</v>
      </c>
      <c r="B29" s="308" t="s">
        <v>775</v>
      </c>
      <c r="C29" s="308"/>
      <c r="D29" s="306" t="s">
        <v>732</v>
      </c>
      <c r="E29" s="340">
        <v>3.3</v>
      </c>
      <c r="F29" s="341" t="s">
        <v>769</v>
      </c>
      <c r="G29" s="341">
        <v>5.37</v>
      </c>
      <c r="H29" s="341" t="s">
        <v>770</v>
      </c>
      <c r="I29" s="341">
        <v>2</v>
      </c>
      <c r="J29" s="341" t="s">
        <v>747</v>
      </c>
      <c r="K29" s="341"/>
      <c r="L29" s="341"/>
      <c r="M29" s="341"/>
      <c r="N29" s="341"/>
      <c r="O29" s="341"/>
      <c r="P29" s="341"/>
      <c r="Q29" s="341"/>
      <c r="R29" s="341"/>
      <c r="S29" s="341"/>
      <c r="T29" s="341"/>
      <c r="U29" s="341"/>
      <c r="V29" s="308">
        <v>2</v>
      </c>
      <c r="W29" s="308">
        <f t="shared" si="3"/>
        <v>70.88</v>
      </c>
      <c r="X29" s="350"/>
      <c r="Y29" s="308">
        <f t="shared" si="2"/>
        <v>70.88</v>
      </c>
      <c r="Z29" s="308"/>
    </row>
    <row r="30" spans="1:26" ht="30" customHeight="1">
      <c r="A30" s="344"/>
      <c r="B30" s="308" t="s">
        <v>777</v>
      </c>
      <c r="C30" s="308"/>
      <c r="D30" s="306" t="s">
        <v>732</v>
      </c>
      <c r="E30" s="340">
        <v>3.75</v>
      </c>
      <c r="F30" s="341" t="s">
        <v>769</v>
      </c>
      <c r="G30" s="341">
        <v>5.37</v>
      </c>
      <c r="H30" s="341" t="s">
        <v>770</v>
      </c>
      <c r="I30" s="341">
        <v>2</v>
      </c>
      <c r="J30" s="341" t="s">
        <v>747</v>
      </c>
      <c r="K30" s="341"/>
      <c r="L30" s="341"/>
      <c r="M30" s="341"/>
      <c r="N30" s="341"/>
      <c r="O30" s="341"/>
      <c r="P30" s="341"/>
      <c r="Q30" s="341"/>
      <c r="R30" s="341"/>
      <c r="S30" s="341"/>
      <c r="T30" s="341"/>
      <c r="U30" s="341"/>
      <c r="V30" s="308">
        <v>2</v>
      </c>
      <c r="W30" s="308">
        <f t="shared" si="3"/>
        <v>80.55</v>
      </c>
      <c r="X30" s="350"/>
      <c r="Y30" s="308">
        <f t="shared" si="2"/>
        <v>80.55</v>
      </c>
      <c r="Z30" s="308"/>
    </row>
    <row r="31" spans="1:26" ht="30" customHeight="1">
      <c r="A31" s="344" t="s">
        <v>801</v>
      </c>
      <c r="B31" s="344"/>
      <c r="C31" s="308"/>
      <c r="D31" s="306" t="s">
        <v>736</v>
      </c>
      <c r="E31" s="340">
        <v>4</v>
      </c>
      <c r="F31" s="341" t="s">
        <v>728</v>
      </c>
      <c r="G31" s="341"/>
      <c r="H31" s="341"/>
      <c r="I31" s="341"/>
      <c r="J31" s="341"/>
      <c r="K31" s="341"/>
      <c r="L31" s="341"/>
      <c r="M31" s="341"/>
      <c r="N31" s="341"/>
      <c r="O31" s="341"/>
      <c r="P31" s="341"/>
      <c r="Q31" s="341"/>
      <c r="R31" s="341"/>
      <c r="S31" s="341"/>
      <c r="T31" s="341"/>
      <c r="U31" s="341"/>
      <c r="V31" s="308">
        <f>+E31</f>
        <v>4</v>
      </c>
      <c r="W31" s="308"/>
      <c r="X31" s="308"/>
      <c r="Y31" s="308">
        <f>+V31</f>
        <v>4</v>
      </c>
      <c r="Z31" s="308"/>
    </row>
    <row r="32" spans="1:26" ht="30" customHeight="1">
      <c r="A32" s="308" t="s">
        <v>833</v>
      </c>
      <c r="B32" s="308"/>
      <c r="C32" s="308"/>
      <c r="D32" s="306"/>
      <c r="E32" s="340"/>
      <c r="F32" s="341"/>
      <c r="G32" s="341"/>
      <c r="H32" s="341"/>
      <c r="I32" s="341"/>
      <c r="J32" s="341"/>
      <c r="K32" s="341"/>
      <c r="L32" s="341"/>
      <c r="M32" s="341"/>
      <c r="N32" s="341"/>
      <c r="O32" s="341"/>
      <c r="P32" s="341"/>
      <c r="Q32" s="341"/>
      <c r="R32" s="341"/>
      <c r="S32" s="341"/>
      <c r="T32" s="341"/>
      <c r="U32" s="341"/>
      <c r="V32" s="308"/>
      <c r="W32" s="308"/>
      <c r="X32" s="308"/>
      <c r="Y32" s="308"/>
      <c r="Z32" s="308"/>
    </row>
    <row r="33" spans="1:26" ht="30" customHeight="1">
      <c r="A33" s="342" t="s">
        <v>812</v>
      </c>
      <c r="B33" s="308" t="s">
        <v>775</v>
      </c>
      <c r="C33" s="308"/>
      <c r="D33" s="306" t="s">
        <v>729</v>
      </c>
      <c r="E33" s="340">
        <v>3.34</v>
      </c>
      <c r="F33" s="341" t="s">
        <v>769</v>
      </c>
      <c r="G33" s="341">
        <v>5.37</v>
      </c>
      <c r="H33" s="341" t="s">
        <v>769</v>
      </c>
      <c r="I33" s="341">
        <v>4.5</v>
      </c>
      <c r="J33" s="341" t="s">
        <v>773</v>
      </c>
      <c r="K33" s="341">
        <v>7.85</v>
      </c>
      <c r="L33" s="341" t="s">
        <v>761</v>
      </c>
      <c r="M33" s="341">
        <v>2</v>
      </c>
      <c r="N33" s="341" t="s">
        <v>747</v>
      </c>
      <c r="O33" s="341"/>
      <c r="P33" s="341"/>
      <c r="Q33" s="341"/>
      <c r="R33" s="341"/>
      <c r="S33" s="341"/>
      <c r="T33" s="341"/>
      <c r="U33" s="341"/>
      <c r="V33" s="308">
        <v>2</v>
      </c>
      <c r="W33" s="308">
        <f>ROUNDDOWN(E33*G33*I33*K33*M33*V33,2)</f>
        <v>2534.3200000000002</v>
      </c>
      <c r="X33" s="350">
        <v>0.1</v>
      </c>
      <c r="Y33" s="308">
        <f t="shared" ref="Y33:Y36" si="4">ROUNDDOWN(W33+(W33*X33),2)</f>
        <v>2787.75</v>
      </c>
      <c r="Z33" s="308"/>
    </row>
    <row r="34" spans="1:26" ht="30" customHeight="1">
      <c r="A34" s="344"/>
      <c r="B34" s="308" t="s">
        <v>777</v>
      </c>
      <c r="C34" s="308"/>
      <c r="D34" s="306" t="s">
        <v>729</v>
      </c>
      <c r="E34" s="340">
        <v>3.75</v>
      </c>
      <c r="F34" s="341" t="s">
        <v>769</v>
      </c>
      <c r="G34" s="341">
        <v>5.37</v>
      </c>
      <c r="H34" s="341" t="s">
        <v>769</v>
      </c>
      <c r="I34" s="341">
        <v>4.5</v>
      </c>
      <c r="J34" s="341" t="s">
        <v>773</v>
      </c>
      <c r="K34" s="341">
        <v>7.85</v>
      </c>
      <c r="L34" s="341" t="s">
        <v>761</v>
      </c>
      <c r="M34" s="341">
        <v>2</v>
      </c>
      <c r="N34" s="341" t="s">
        <v>747</v>
      </c>
      <c r="O34" s="341"/>
      <c r="P34" s="341"/>
      <c r="Q34" s="341"/>
      <c r="R34" s="341"/>
      <c r="S34" s="341"/>
      <c r="T34" s="341"/>
      <c r="U34" s="341"/>
      <c r="V34" s="308">
        <v>2</v>
      </c>
      <c r="W34" s="308">
        <f>ROUNDDOWN(E34*G34*I34*K34*M34*V34,2)</f>
        <v>2845.42</v>
      </c>
      <c r="X34" s="350">
        <v>0.1</v>
      </c>
      <c r="Y34" s="308">
        <f t="shared" si="4"/>
        <v>3129.96</v>
      </c>
      <c r="Z34" s="308"/>
    </row>
    <row r="35" spans="1:26" ht="30" customHeight="1">
      <c r="A35" s="342" t="s">
        <v>813</v>
      </c>
      <c r="B35" s="308" t="s">
        <v>775</v>
      </c>
      <c r="C35" s="308"/>
      <c r="D35" s="306" t="s">
        <v>729</v>
      </c>
      <c r="E35" s="340">
        <v>3.3</v>
      </c>
      <c r="F35" s="341" t="s">
        <v>769</v>
      </c>
      <c r="G35" s="341">
        <v>5.37</v>
      </c>
      <c r="H35" s="341" t="s">
        <v>769</v>
      </c>
      <c r="I35" s="341">
        <v>4.5</v>
      </c>
      <c r="J35" s="341" t="s">
        <v>773</v>
      </c>
      <c r="K35" s="341">
        <v>7.85</v>
      </c>
      <c r="L35" s="341" t="s">
        <v>761</v>
      </c>
      <c r="M35" s="341">
        <v>2</v>
      </c>
      <c r="N35" s="341" t="s">
        <v>747</v>
      </c>
      <c r="O35" s="341"/>
      <c r="P35" s="341"/>
      <c r="Q35" s="341"/>
      <c r="R35" s="341"/>
      <c r="S35" s="341"/>
      <c r="T35" s="341"/>
      <c r="U35" s="341"/>
      <c r="V35" s="308">
        <v>2</v>
      </c>
      <c r="W35" s="308">
        <f>ROUNDDOWN(E35*G35*I35*K35*M35*V35,2)</f>
        <v>2503.9699999999998</v>
      </c>
      <c r="X35" s="350">
        <v>0.1</v>
      </c>
      <c r="Y35" s="308">
        <f t="shared" si="4"/>
        <v>2754.36</v>
      </c>
      <c r="Z35" s="308"/>
    </row>
    <row r="36" spans="1:26" ht="30" customHeight="1">
      <c r="A36" s="344"/>
      <c r="B36" s="308" t="s">
        <v>777</v>
      </c>
      <c r="C36" s="308"/>
      <c r="D36" s="306" t="s">
        <v>729</v>
      </c>
      <c r="E36" s="340">
        <v>3.75</v>
      </c>
      <c r="F36" s="341" t="s">
        <v>769</v>
      </c>
      <c r="G36" s="341">
        <v>5.37</v>
      </c>
      <c r="H36" s="341" t="s">
        <v>769</v>
      </c>
      <c r="I36" s="341">
        <v>4.5</v>
      </c>
      <c r="J36" s="341" t="s">
        <v>773</v>
      </c>
      <c r="K36" s="341">
        <v>7.85</v>
      </c>
      <c r="L36" s="341" t="s">
        <v>761</v>
      </c>
      <c r="M36" s="341">
        <v>2</v>
      </c>
      <c r="N36" s="341" t="s">
        <v>747</v>
      </c>
      <c r="O36" s="341"/>
      <c r="P36" s="341"/>
      <c r="Q36" s="341"/>
      <c r="R36" s="341"/>
      <c r="S36" s="341"/>
      <c r="T36" s="341"/>
      <c r="U36" s="341"/>
      <c r="V36" s="308">
        <v>2</v>
      </c>
      <c r="W36" s="308">
        <f>ROUNDDOWN(E36*G36*I36*K36*M36*V36,2)</f>
        <v>2845.42</v>
      </c>
      <c r="X36" s="350">
        <v>0.1</v>
      </c>
      <c r="Y36" s="308">
        <f t="shared" si="4"/>
        <v>3129.96</v>
      </c>
      <c r="Z36" s="308"/>
    </row>
    <row r="37" spans="1:26" ht="30" customHeight="1">
      <c r="A37" s="308" t="s">
        <v>804</v>
      </c>
      <c r="B37" s="308"/>
      <c r="C37" s="308"/>
      <c r="D37" s="306"/>
      <c r="E37" s="340"/>
      <c r="F37" s="341"/>
      <c r="G37" s="341"/>
      <c r="H37" s="341"/>
      <c r="I37" s="341"/>
      <c r="J37" s="341"/>
      <c r="K37" s="341"/>
      <c r="L37" s="341"/>
      <c r="M37" s="341"/>
      <c r="N37" s="341"/>
      <c r="O37" s="341"/>
      <c r="P37" s="341"/>
      <c r="Q37" s="341"/>
      <c r="R37" s="341"/>
      <c r="S37" s="341"/>
      <c r="T37" s="341"/>
      <c r="U37" s="341"/>
      <c r="V37" s="308"/>
      <c r="W37" s="308"/>
      <c r="X37" s="308"/>
      <c r="Y37" s="308"/>
      <c r="Z37" s="308"/>
    </row>
    <row r="38" spans="1:26" ht="30" customHeight="1">
      <c r="A38" s="308" t="s">
        <v>805</v>
      </c>
      <c r="B38" s="308"/>
      <c r="C38" s="308"/>
      <c r="D38" s="306" t="s">
        <v>802</v>
      </c>
      <c r="E38" s="340">
        <v>1</v>
      </c>
      <c r="F38" s="341" t="s">
        <v>806</v>
      </c>
      <c r="G38" s="341">
        <v>4</v>
      </c>
      <c r="H38" s="341" t="s">
        <v>747</v>
      </c>
      <c r="I38" s="341"/>
      <c r="J38" s="341"/>
      <c r="K38" s="341"/>
      <c r="L38" s="341"/>
      <c r="M38" s="341"/>
      <c r="N38" s="341"/>
      <c r="O38" s="341"/>
      <c r="P38" s="341"/>
      <c r="Q38" s="341"/>
      <c r="R38" s="341"/>
      <c r="S38" s="341"/>
      <c r="T38" s="341"/>
      <c r="U38" s="341"/>
      <c r="V38" s="308">
        <v>4</v>
      </c>
      <c r="W38" s="308">
        <f>+V38*G38*E38</f>
        <v>16</v>
      </c>
      <c r="X38" s="308"/>
      <c r="Y38" s="308">
        <f>ROUNDDOWN(W38+(W38*X38),2)</f>
        <v>16</v>
      </c>
      <c r="Z38" s="308"/>
    </row>
    <row r="39" spans="1:26" ht="30" customHeight="1">
      <c r="A39" s="308" t="s">
        <v>807</v>
      </c>
      <c r="B39" s="308"/>
      <c r="C39" s="308"/>
      <c r="D39" s="306" t="s">
        <v>733</v>
      </c>
      <c r="E39" s="340">
        <v>1</v>
      </c>
      <c r="F39" s="341" t="s">
        <v>806</v>
      </c>
      <c r="G39" s="341">
        <v>1</v>
      </c>
      <c r="H39" s="341" t="s">
        <v>803</v>
      </c>
      <c r="I39" s="341"/>
      <c r="J39" s="341"/>
      <c r="K39" s="341"/>
      <c r="L39" s="341"/>
      <c r="M39" s="341"/>
      <c r="N39" s="341"/>
      <c r="O39" s="341"/>
      <c r="P39" s="341"/>
      <c r="Q39" s="341"/>
      <c r="R39" s="341"/>
      <c r="S39" s="341"/>
      <c r="T39" s="341"/>
      <c r="U39" s="341"/>
      <c r="V39" s="308">
        <v>4</v>
      </c>
      <c r="W39" s="308">
        <f>+V39*G39*E39</f>
        <v>4</v>
      </c>
      <c r="X39" s="308"/>
      <c r="Y39" s="308">
        <f t="shared" ref="Y39:Y40" si="5">ROUNDDOWN(W39+(W39*X39),2)</f>
        <v>4</v>
      </c>
      <c r="Z39" s="308"/>
    </row>
    <row r="40" spans="1:26" ht="30" customHeight="1">
      <c r="A40" s="308" t="s">
        <v>808</v>
      </c>
      <c r="B40" s="308"/>
      <c r="C40" s="308"/>
      <c r="D40" s="306" t="s">
        <v>733</v>
      </c>
      <c r="E40" s="340">
        <v>1</v>
      </c>
      <c r="F40" s="341" t="s">
        <v>806</v>
      </c>
      <c r="G40" s="341">
        <v>1</v>
      </c>
      <c r="H40" s="341" t="s">
        <v>803</v>
      </c>
      <c r="I40" s="341"/>
      <c r="J40" s="341"/>
      <c r="K40" s="341"/>
      <c r="L40" s="341"/>
      <c r="M40" s="341"/>
      <c r="N40" s="341"/>
      <c r="O40" s="341"/>
      <c r="P40" s="341"/>
      <c r="Q40" s="341"/>
      <c r="R40" s="341"/>
      <c r="S40" s="341"/>
      <c r="T40" s="341"/>
      <c r="U40" s="341"/>
      <c r="V40" s="308">
        <v>4</v>
      </c>
      <c r="W40" s="308">
        <f>+V40*G40*E40</f>
        <v>4</v>
      </c>
      <c r="X40" s="308"/>
      <c r="Y40" s="308">
        <f t="shared" si="5"/>
        <v>4</v>
      </c>
      <c r="Z40" s="308"/>
    </row>
  </sheetData>
  <mergeCells count="6">
    <mergeCell ref="Z5:Z6"/>
    <mergeCell ref="E5:U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52" fitToHeight="100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5">
    <tabColor rgb="FFFF0000"/>
    <pageSetUpPr fitToPage="1"/>
  </sheetPr>
  <dimension ref="A1:V44"/>
  <sheetViews>
    <sheetView view="pageBreakPreview" zoomScaleNormal="100" zoomScaleSheetLayoutView="100" workbookViewId="0"/>
  </sheetViews>
  <sheetFormatPr defaultColWidth="7.44140625" defaultRowHeight="20.100000000000001" customHeight="1"/>
  <cols>
    <col min="1" max="1" width="16.77734375" style="96" customWidth="1"/>
    <col min="2" max="2" width="24.5546875" style="96" customWidth="1"/>
    <col min="3" max="3" width="18" style="96" customWidth="1"/>
    <col min="4" max="4" width="13.21875" style="96" customWidth="1"/>
    <col min="5" max="5" width="3.88671875" style="96" customWidth="1"/>
    <col min="6" max="10" width="0" style="96" hidden="1" customWidth="1"/>
    <col min="11" max="16384" width="7.44140625" style="96"/>
  </cols>
  <sheetData>
    <row r="1" spans="1:6" ht="20.100000000000001" customHeight="1">
      <c r="A1" s="364" t="s">
        <v>837</v>
      </c>
      <c r="B1" s="93"/>
      <c r="C1" s="93"/>
      <c r="D1" s="94"/>
      <c r="F1" s="203" t="s">
        <v>466</v>
      </c>
    </row>
    <row r="2" spans="1:6" ht="22.5">
      <c r="A2" s="97" t="s">
        <v>315</v>
      </c>
      <c r="B2" s="97"/>
      <c r="C2" s="97"/>
      <c r="D2" s="94"/>
    </row>
    <row r="3" spans="1:6" s="98" customFormat="1" ht="20.100000000000001" customHeight="1">
      <c r="B3" s="210"/>
      <c r="C3" s="210"/>
      <c r="D3" s="100" t="s">
        <v>314</v>
      </c>
      <c r="E3" s="210"/>
    </row>
    <row r="4" spans="1:6" s="207" customFormat="1" ht="27">
      <c r="A4" s="204" t="s">
        <v>169</v>
      </c>
      <c r="B4" s="205" t="s">
        <v>170</v>
      </c>
      <c r="C4" s="205" t="s">
        <v>2</v>
      </c>
      <c r="D4" s="206" t="s">
        <v>255</v>
      </c>
      <c r="E4" s="219"/>
      <c r="F4" s="219"/>
    </row>
    <row r="5" spans="1:6" s="98" customFormat="1" ht="21" customHeight="1">
      <c r="A5" s="208" t="s">
        <v>171</v>
      </c>
      <c r="B5" s="208" t="s">
        <v>172</v>
      </c>
      <c r="C5" s="386" t="s">
        <v>229</v>
      </c>
      <c r="D5" s="209">
        <v>8.9999999999999993E-3</v>
      </c>
    </row>
    <row r="6" spans="1:6" s="98" customFormat="1" ht="21" customHeight="1">
      <c r="A6" s="226" t="s">
        <v>173</v>
      </c>
      <c r="B6" s="227" t="s">
        <v>174</v>
      </c>
      <c r="C6" s="387"/>
      <c r="D6" s="213">
        <v>4.0000000000000001E-3</v>
      </c>
    </row>
    <row r="7" spans="1:6" s="98" customFormat="1" ht="21" customHeight="1">
      <c r="A7" s="228" t="s">
        <v>175</v>
      </c>
      <c r="B7" s="228"/>
      <c r="C7" s="387"/>
      <c r="D7" s="214">
        <v>5.0000000000000001E-3</v>
      </c>
    </row>
    <row r="8" spans="1:6" s="98" customFormat="1" ht="21" customHeight="1">
      <c r="A8" s="228" t="s">
        <v>176</v>
      </c>
      <c r="B8" s="228"/>
      <c r="C8" s="387"/>
      <c r="D8" s="214">
        <v>1.4999999999999999E-2</v>
      </c>
    </row>
    <row r="9" spans="1:6" s="98" customFormat="1" ht="21" customHeight="1">
      <c r="A9" s="228" t="s">
        <v>177</v>
      </c>
      <c r="B9" s="228" t="s">
        <v>178</v>
      </c>
      <c r="C9" s="387"/>
      <c r="D9" s="214">
        <v>5.0000000000000001E-3</v>
      </c>
    </row>
    <row r="10" spans="1:6" s="98" customFormat="1" ht="27">
      <c r="A10" s="228" t="s">
        <v>179</v>
      </c>
      <c r="B10" s="228" t="s">
        <v>253</v>
      </c>
      <c r="C10" s="387"/>
      <c r="D10" s="214">
        <v>1.7999999999999999E-2</v>
      </c>
    </row>
    <row r="11" spans="1:6" s="98" customFormat="1" ht="21" customHeight="1">
      <c r="A11" s="228" t="s">
        <v>179</v>
      </c>
      <c r="B11" s="228" t="s">
        <v>180</v>
      </c>
      <c r="C11" s="387"/>
      <c r="D11" s="214">
        <v>8.0000000000000002E-3</v>
      </c>
    </row>
    <row r="12" spans="1:6" s="98" customFormat="1" ht="21" customHeight="1">
      <c r="A12" s="228" t="s">
        <v>181</v>
      </c>
      <c r="B12" s="228"/>
      <c r="C12" s="387"/>
      <c r="D12" s="214">
        <v>1.0999999999999999E-2</v>
      </c>
    </row>
    <row r="13" spans="1:6" s="98" customFormat="1" ht="21" customHeight="1">
      <c r="A13" s="228" t="s">
        <v>182</v>
      </c>
      <c r="B13" s="228"/>
      <c r="C13" s="387"/>
      <c r="D13" s="214">
        <v>6.0000000000000001E-3</v>
      </c>
    </row>
    <row r="14" spans="1:6" s="98" customFormat="1" ht="21" customHeight="1">
      <c r="A14" s="228" t="s">
        <v>183</v>
      </c>
      <c r="B14" s="228" t="s">
        <v>184</v>
      </c>
      <c r="C14" s="387"/>
      <c r="D14" s="214">
        <v>7.0000000000000001E-3</v>
      </c>
    </row>
    <row r="15" spans="1:6" s="98" customFormat="1" ht="21" customHeight="1">
      <c r="A15" s="228" t="s">
        <v>183</v>
      </c>
      <c r="B15" s="228" t="s">
        <v>185</v>
      </c>
      <c r="C15" s="387"/>
      <c r="D15" s="214">
        <v>3.0000000000000001E-3</v>
      </c>
    </row>
    <row r="16" spans="1:6" s="98" customFormat="1" ht="21" customHeight="1">
      <c r="A16" s="228" t="s">
        <v>183</v>
      </c>
      <c r="B16" s="228" t="s">
        <v>79</v>
      </c>
      <c r="C16" s="387"/>
      <c r="D16" s="214">
        <v>5.0000000000000001E-3</v>
      </c>
    </row>
    <row r="17" spans="1:7" s="98" customFormat="1" ht="21" customHeight="1">
      <c r="A17" s="228" t="s">
        <v>191</v>
      </c>
      <c r="B17" s="228" t="s">
        <v>192</v>
      </c>
      <c r="C17" s="387"/>
      <c r="D17" s="214">
        <v>8.0000000000000002E-3</v>
      </c>
    </row>
    <row r="18" spans="1:7" s="98" customFormat="1" ht="21" customHeight="1">
      <c r="A18" s="228" t="s">
        <v>5</v>
      </c>
      <c r="B18" s="228" t="s">
        <v>190</v>
      </c>
      <c r="C18" s="385"/>
      <c r="D18" s="229">
        <v>3.0000000000000001E-3</v>
      </c>
    </row>
    <row r="19" spans="1:7" s="98" customFormat="1" ht="21.75" customHeight="1">
      <c r="A19" s="230" t="s">
        <v>3</v>
      </c>
      <c r="B19" s="230"/>
      <c r="C19" s="230"/>
      <c r="D19" s="224">
        <f>+D18</f>
        <v>3.0000000000000001E-3</v>
      </c>
      <c r="E19" s="217"/>
      <c r="F19" s="217"/>
      <c r="G19" s="217"/>
    </row>
    <row r="20" spans="1:7" s="98" customFormat="1" ht="15.75" customHeight="1">
      <c r="A20" s="215" t="s">
        <v>186</v>
      </c>
      <c r="B20" s="215"/>
      <c r="C20" s="215"/>
      <c r="D20" s="101"/>
      <c r="E20" s="212"/>
      <c r="F20" s="212"/>
      <c r="G20" s="212"/>
    </row>
    <row r="21" spans="1:7" s="98" customFormat="1" ht="15.75" customHeight="1">
      <c r="A21" s="218" t="s">
        <v>839</v>
      </c>
      <c r="B21" s="215"/>
      <c r="C21" s="215"/>
      <c r="D21" s="101"/>
      <c r="E21" s="212"/>
      <c r="F21" s="212"/>
      <c r="G21" s="212"/>
    </row>
    <row r="22" spans="1:7" s="98" customFormat="1" ht="15.75" customHeight="1">
      <c r="A22" s="215" t="s">
        <v>477</v>
      </c>
      <c r="B22" s="215"/>
      <c r="C22" s="215"/>
      <c r="D22" s="101"/>
      <c r="E22" s="212"/>
      <c r="F22" s="212"/>
      <c r="G22" s="212"/>
    </row>
    <row r="23" spans="1:7" s="98" customFormat="1" ht="15.75" customHeight="1">
      <c r="A23" s="215" t="s">
        <v>254</v>
      </c>
      <c r="B23" s="101"/>
      <c r="C23" s="101"/>
      <c r="D23" s="101"/>
      <c r="E23" s="212"/>
      <c r="F23" s="212"/>
    </row>
    <row r="24" spans="1:7" s="211" customFormat="1" ht="15.75" customHeight="1">
      <c r="A24" s="215" t="e">
        <f>#REF!</f>
        <v>#REF!</v>
      </c>
      <c r="B24" s="101"/>
      <c r="C24" s="101"/>
      <c r="D24" s="101"/>
      <c r="E24" s="231"/>
      <c r="F24" s="212"/>
      <c r="G24" s="212"/>
    </row>
    <row r="25" spans="1:7" s="211" customFormat="1" ht="15.75" customHeight="1">
      <c r="A25" s="163" t="s">
        <v>525</v>
      </c>
      <c r="B25" s="101"/>
      <c r="C25" s="101"/>
      <c r="D25" s="101"/>
      <c r="E25" s="231"/>
      <c r="F25" s="212"/>
      <c r="G25" s="212"/>
    </row>
    <row r="26" spans="1:7" s="98" customFormat="1" ht="15.75" customHeight="1">
      <c r="A26" s="225" t="s">
        <v>297</v>
      </c>
      <c r="B26" s="101"/>
      <c r="C26" s="101"/>
      <c r="D26" s="101"/>
      <c r="E26" s="217"/>
      <c r="F26" s="212"/>
      <c r="G26" s="212"/>
    </row>
    <row r="27" spans="1:7" s="98" customFormat="1" ht="15.75" customHeight="1">
      <c r="A27" s="225" t="s">
        <v>298</v>
      </c>
      <c r="B27" s="101"/>
      <c r="C27" s="101"/>
      <c r="D27" s="101"/>
      <c r="E27" s="217"/>
      <c r="F27" s="212"/>
      <c r="G27" s="212"/>
    </row>
    <row r="28" spans="1:7" s="98" customFormat="1" ht="15.75" customHeight="1">
      <c r="A28" s="225" t="s">
        <v>299</v>
      </c>
      <c r="B28" s="101"/>
      <c r="C28" s="101"/>
      <c r="D28" s="101"/>
      <c r="E28" s="217"/>
      <c r="F28" s="212"/>
      <c r="G28" s="212"/>
    </row>
    <row r="29" spans="1:7" s="98" customFormat="1" ht="15.75" customHeight="1">
      <c r="A29" s="225" t="s">
        <v>300</v>
      </c>
      <c r="B29" s="101"/>
      <c r="C29" s="101"/>
      <c r="D29" s="101"/>
      <c r="E29" s="217"/>
      <c r="F29" s="212"/>
      <c r="G29" s="212"/>
    </row>
    <row r="30" spans="1:7" s="98" customFormat="1" ht="15.75" customHeight="1">
      <c r="A30" s="225" t="s">
        <v>301</v>
      </c>
      <c r="B30" s="101"/>
      <c r="C30" s="101"/>
      <c r="D30" s="101"/>
      <c r="F30" s="212"/>
      <c r="G30" s="212"/>
    </row>
    <row r="31" spans="1:7" s="98" customFormat="1" ht="15.75" customHeight="1">
      <c r="A31" s="225" t="s">
        <v>302</v>
      </c>
      <c r="B31" s="101"/>
      <c r="C31" s="101"/>
      <c r="D31" s="101"/>
      <c r="F31" s="212"/>
      <c r="G31" s="212"/>
    </row>
    <row r="32" spans="1:7" s="98" customFormat="1" ht="15.75" customHeight="1">
      <c r="A32" s="225" t="s">
        <v>303</v>
      </c>
      <c r="B32" s="101"/>
      <c r="C32" s="101"/>
      <c r="D32" s="101"/>
    </row>
    <row r="33" spans="1:22" s="98" customFormat="1" ht="15.75" customHeight="1">
      <c r="A33" s="225" t="s">
        <v>304</v>
      </c>
      <c r="B33" s="101"/>
      <c r="C33" s="101"/>
      <c r="D33" s="101"/>
    </row>
    <row r="34" spans="1:22" s="98" customFormat="1" ht="14.25" customHeight="1">
      <c r="A34" s="225" t="s">
        <v>305</v>
      </c>
      <c r="B34" s="101"/>
      <c r="C34" s="101"/>
      <c r="D34" s="101"/>
    </row>
    <row r="35" spans="1:22" s="98" customFormat="1" ht="14.25" customHeight="1">
      <c r="A35" s="225" t="s">
        <v>306</v>
      </c>
      <c r="B35" s="101"/>
      <c r="C35" s="101"/>
      <c r="D35" s="101"/>
    </row>
    <row r="36" spans="1:22" s="98" customFormat="1" ht="14.25" customHeight="1">
      <c r="A36" s="225" t="s">
        <v>307</v>
      </c>
      <c r="B36" s="101"/>
      <c r="C36" s="101"/>
      <c r="D36" s="101"/>
    </row>
    <row r="37" spans="1:22" s="98" customFormat="1" ht="14.25" customHeight="1">
      <c r="A37" s="225" t="s">
        <v>534</v>
      </c>
      <c r="B37" s="101"/>
      <c r="C37" s="101"/>
      <c r="D37" s="101"/>
    </row>
    <row r="38" spans="1:22" s="98" customFormat="1" ht="22.5" customHeight="1">
      <c r="A38" s="215"/>
      <c r="B38" s="101"/>
      <c r="C38" s="101"/>
      <c r="D38" s="101"/>
    </row>
    <row r="39" spans="1:22" ht="29.25" hidden="1" customHeight="1">
      <c r="A39" s="232" t="s">
        <v>91</v>
      </c>
      <c r="B39" s="232"/>
      <c r="C39" s="232"/>
      <c r="D39" s="232"/>
      <c r="E39" s="232"/>
      <c r="F39" s="232"/>
      <c r="G39" s="232"/>
      <c r="H39" s="232"/>
      <c r="I39" s="232"/>
      <c r="J39" s="232"/>
      <c r="K39" s="232"/>
      <c r="L39" s="232"/>
      <c r="M39" s="232"/>
      <c r="N39" s="232"/>
      <c r="O39" s="232"/>
      <c r="P39" s="232"/>
      <c r="Q39" s="232"/>
      <c r="R39" s="232"/>
      <c r="S39" s="232"/>
      <c r="T39" s="232"/>
      <c r="U39" s="232"/>
      <c r="V39" s="232"/>
    </row>
    <row r="40" spans="1:22" s="98" customFormat="1" ht="91.5" hidden="1" customHeight="1">
      <c r="A40" s="388" t="s">
        <v>473</v>
      </c>
      <c r="B40" s="389"/>
      <c r="C40" s="389"/>
      <c r="D40" s="389"/>
      <c r="E40" s="389"/>
      <c r="F40" s="233"/>
      <c r="G40" s="233"/>
      <c r="H40" s="233"/>
      <c r="I40" s="233"/>
      <c r="J40" s="233"/>
      <c r="K40" s="233"/>
      <c r="L40" s="233"/>
      <c r="M40" s="233"/>
      <c r="N40" s="234"/>
      <c r="O40" s="235"/>
      <c r="P40" s="235"/>
      <c r="Q40" s="235"/>
      <c r="R40" s="235"/>
      <c r="S40" s="235"/>
      <c r="T40" s="235"/>
      <c r="U40" s="235"/>
      <c r="V40" s="235"/>
    </row>
    <row r="41" spans="1:22" s="98" customFormat="1" ht="91.5" hidden="1" customHeight="1">
      <c r="A41" s="388" t="s">
        <v>474</v>
      </c>
      <c r="B41" s="389"/>
      <c r="C41" s="389"/>
      <c r="D41" s="389"/>
      <c r="E41" s="389"/>
      <c r="F41" s="233"/>
      <c r="G41" s="233"/>
      <c r="H41" s="233"/>
      <c r="I41" s="233"/>
      <c r="J41" s="233"/>
      <c r="K41" s="233"/>
      <c r="L41" s="234"/>
      <c r="M41" s="235"/>
      <c r="N41" s="235"/>
      <c r="O41" s="235"/>
      <c r="P41" s="235"/>
      <c r="Q41" s="235"/>
      <c r="R41" s="235"/>
      <c r="S41" s="235"/>
      <c r="T41" s="235"/>
      <c r="U41" s="235"/>
      <c r="V41" s="235"/>
    </row>
    <row r="42" spans="1:22" s="98" customFormat="1" ht="91.5" hidden="1" customHeight="1">
      <c r="A42" s="388" t="s">
        <v>475</v>
      </c>
      <c r="B42" s="389"/>
      <c r="C42" s="389"/>
      <c r="D42" s="389"/>
      <c r="E42" s="389"/>
      <c r="F42" s="233"/>
      <c r="G42" s="233"/>
      <c r="H42" s="233"/>
      <c r="I42" s="233"/>
      <c r="J42" s="233"/>
      <c r="K42" s="233"/>
      <c r="L42" s="233"/>
      <c r="M42" s="233"/>
      <c r="N42" s="234"/>
      <c r="O42" s="235"/>
      <c r="P42" s="235"/>
      <c r="Q42" s="235"/>
      <c r="R42" s="235"/>
      <c r="S42" s="235"/>
      <c r="T42" s="235"/>
      <c r="U42" s="235"/>
      <c r="V42" s="235"/>
    </row>
    <row r="43" spans="1:22" s="98" customFormat="1" ht="91.5" hidden="1" customHeight="1">
      <c r="A43" s="388" t="s">
        <v>476</v>
      </c>
      <c r="B43" s="389"/>
      <c r="C43" s="389"/>
      <c r="D43" s="389"/>
      <c r="E43" s="389"/>
      <c r="F43" s="233"/>
      <c r="G43" s="233"/>
      <c r="H43" s="233"/>
      <c r="I43" s="233"/>
      <c r="J43" s="233"/>
      <c r="K43" s="233"/>
      <c r="L43" s="233"/>
      <c r="M43" s="233"/>
      <c r="N43" s="233"/>
      <c r="O43" s="233"/>
      <c r="P43" s="233"/>
      <c r="Q43" s="233"/>
      <c r="R43" s="233"/>
      <c r="S43" s="233"/>
      <c r="T43" s="233"/>
      <c r="U43" s="233"/>
      <c r="V43" s="234"/>
    </row>
    <row r="44" spans="1:22" ht="20.100000000000001" hidden="1" customHeight="1"/>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1">
    <tabColor rgb="FFFFFF00"/>
    <pageSetUpPr fitToPage="1"/>
  </sheetPr>
  <dimension ref="A1:G14"/>
  <sheetViews>
    <sheetView view="pageBreakPreview" zoomScaleNormal="100" zoomScaleSheetLayoutView="100" workbookViewId="0"/>
  </sheetViews>
  <sheetFormatPr defaultColWidth="8" defaultRowHeight="20.100000000000001" customHeight="1"/>
  <cols>
    <col min="1" max="1" width="19.6640625" style="277" customWidth="1"/>
    <col min="2" max="2" width="21.5546875" style="277" customWidth="1"/>
    <col min="3" max="3" width="13.5546875" style="277" customWidth="1"/>
    <col min="4" max="4" width="8.21875" style="277" customWidth="1"/>
    <col min="5" max="5" width="14.88671875" style="277" customWidth="1"/>
    <col min="6" max="6" width="8" style="277"/>
    <col min="7" max="10" width="0" style="277" hidden="1" customWidth="1"/>
    <col min="11" max="16384" width="8" style="277"/>
  </cols>
  <sheetData>
    <row r="1" spans="1:7" ht="18.75">
      <c r="A1" s="202" t="str">
        <f>"&lt; 표 "&amp;G1&amp;" &gt;"</f>
        <v>&lt; 표 3-2 &gt;</v>
      </c>
      <c r="B1" s="276"/>
      <c r="C1" s="276"/>
      <c r="D1" s="276"/>
      <c r="E1" s="276"/>
      <c r="G1" s="203" t="s">
        <v>467</v>
      </c>
    </row>
    <row r="2" spans="1:7" ht="22.5">
      <c r="A2" s="278" t="s">
        <v>257</v>
      </c>
      <c r="B2" s="276"/>
      <c r="C2" s="276"/>
      <c r="D2" s="276"/>
      <c r="E2" s="276"/>
    </row>
    <row r="3" spans="1:7" ht="13.5"/>
    <row r="4" spans="1:7" ht="13.5">
      <c r="A4" s="98"/>
      <c r="E4" s="279" t="s">
        <v>187</v>
      </c>
    </row>
    <row r="5" spans="1:7" ht="60" customHeight="1">
      <c r="A5" s="280" t="s">
        <v>258</v>
      </c>
      <c r="B5" s="281" t="s">
        <v>188</v>
      </c>
      <c r="C5" s="281" t="s">
        <v>189</v>
      </c>
      <c r="D5" s="282" t="s">
        <v>259</v>
      </c>
      <c r="E5" s="282" t="s">
        <v>260</v>
      </c>
    </row>
    <row r="6" spans="1:7" ht="60" customHeight="1">
      <c r="A6" s="283" t="s">
        <v>264</v>
      </c>
      <c r="B6" s="284" t="s">
        <v>287</v>
      </c>
      <c r="C6" s="285"/>
      <c r="D6" s="286">
        <f>공사이행!C11</f>
        <v>7.7000000000000001E-5</v>
      </c>
      <c r="E6" s="287">
        <f>+ROUNDDOWN(C6*D6,0)</f>
        <v>0</v>
      </c>
    </row>
    <row r="7" spans="1:7" ht="60" customHeight="1">
      <c r="A7" s="226" t="s">
        <v>266</v>
      </c>
      <c r="B7" s="288" t="s">
        <v>261</v>
      </c>
      <c r="C7" s="289"/>
      <c r="D7" s="290">
        <f>건설하도급대금!D12</f>
        <v>8.0999999999999996E-4</v>
      </c>
      <c r="E7" s="291">
        <f>+ROUNDDOWN(C7*D7,0)</f>
        <v>0</v>
      </c>
    </row>
    <row r="8" spans="1:7" ht="60" customHeight="1">
      <c r="A8" s="292" t="s">
        <v>265</v>
      </c>
      <c r="B8" s="293" t="s">
        <v>261</v>
      </c>
      <c r="C8" s="294"/>
      <c r="D8" s="295">
        <f>건설기계지급보증!D15</f>
        <v>1E-3</v>
      </c>
      <c r="E8" s="296">
        <f>+ROUNDDOWN(C8*D8,0)</f>
        <v>0</v>
      </c>
    </row>
    <row r="9" spans="1:7" ht="60" customHeight="1">
      <c r="A9" s="230" t="s">
        <v>262</v>
      </c>
      <c r="B9" s="297"/>
      <c r="C9" s="298"/>
      <c r="D9" s="299"/>
      <c r="E9" s="300">
        <f>SUM(E6:E8)</f>
        <v>0</v>
      </c>
    </row>
    <row r="10" spans="1:7" ht="21.75" customHeight="1">
      <c r="A10" s="277" t="s">
        <v>263</v>
      </c>
    </row>
    <row r="11" spans="1:7" ht="21.75" customHeight="1">
      <c r="A11" s="277" t="s">
        <v>256</v>
      </c>
    </row>
    <row r="12" spans="1:7" ht="21.75" customHeight="1">
      <c r="A12" s="277" t="str">
        <f>"     - 공사이행보증수수료 : "&amp;공사이행!A1&amp;" 참조"</f>
        <v xml:space="preserve">     - 공사이행보증수수료 : &lt; 표 3-2-1 &gt; 참조</v>
      </c>
    </row>
    <row r="13" spans="1:7" ht="21.75" customHeight="1">
      <c r="A13" s="277" t="str">
        <f>"     - 건설하도급 지급보증서 발급수수료 : "&amp;건설하도급대금!A1&amp;" 참조"</f>
        <v xml:space="preserve">     - 건설하도급 지급보증서 발급수수료 : &lt; 표 3-2-2 &gt; 참조</v>
      </c>
    </row>
    <row r="14" spans="1:7" ht="20.100000000000001" customHeight="1">
      <c r="A14" s="277"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2">
    <tabColor rgb="FFFFFF00"/>
    <pageSetUpPr fitToPage="1"/>
  </sheetPr>
  <dimension ref="A1:F27"/>
  <sheetViews>
    <sheetView view="pageBreakPreview" zoomScaleNormal="100" zoomScaleSheetLayoutView="100" workbookViewId="0"/>
  </sheetViews>
  <sheetFormatPr defaultColWidth="7.44140625" defaultRowHeight="20.100000000000001" customHeight="1"/>
  <cols>
    <col min="1" max="1" width="15.5546875" style="96" customWidth="1"/>
    <col min="2" max="2" width="30.109375" style="96" customWidth="1"/>
    <col min="3" max="4" width="13.44140625" style="96" customWidth="1"/>
    <col min="5" max="16384" width="7.44140625" style="268"/>
  </cols>
  <sheetData>
    <row r="1" spans="1:6" ht="20.25">
      <c r="A1" s="202" t="str">
        <f>"&lt; 표 "&amp;F1&amp;" &gt;"</f>
        <v>&lt; 표 3-2-1 &gt;</v>
      </c>
      <c r="B1" s="94"/>
      <c r="C1" s="94"/>
      <c r="D1" s="94"/>
      <c r="F1" s="203" t="s">
        <v>468</v>
      </c>
    </row>
    <row r="2" spans="1:6" ht="22.5">
      <c r="A2" s="236" t="s">
        <v>272</v>
      </c>
      <c r="B2" s="94"/>
      <c r="C2" s="94"/>
      <c r="D2" s="94"/>
    </row>
    <row r="3" spans="1:6" ht="20.25">
      <c r="A3" s="99"/>
      <c r="B3" s="94"/>
      <c r="C3" s="94"/>
      <c r="D3" s="94"/>
    </row>
    <row r="4" spans="1:6" s="211" customFormat="1" ht="14.25">
      <c r="A4" s="269"/>
      <c r="B4" s="98"/>
      <c r="D4" s="100" t="s">
        <v>1</v>
      </c>
    </row>
    <row r="5" spans="1:6" s="239" customFormat="1" ht="48" customHeight="1">
      <c r="A5" s="238" t="s">
        <v>269</v>
      </c>
      <c r="B5" s="204" t="s">
        <v>273</v>
      </c>
      <c r="C5" s="238" t="s">
        <v>228</v>
      </c>
      <c r="D5" s="238" t="s">
        <v>239</v>
      </c>
    </row>
    <row r="6" spans="1:6" s="211" customFormat="1" ht="39.950000000000003" customHeight="1">
      <c r="A6" s="270" t="s">
        <v>520</v>
      </c>
      <c r="B6" s="240" t="s">
        <v>529</v>
      </c>
      <c r="C6" s="271">
        <v>1.4100000000000001E-4</v>
      </c>
      <c r="D6" s="265"/>
    </row>
    <row r="7" spans="1:6" s="211" customFormat="1" ht="45" customHeight="1">
      <c r="A7" s="270" t="s">
        <v>519</v>
      </c>
      <c r="B7" s="240" t="s">
        <v>530</v>
      </c>
      <c r="C7" s="271">
        <v>1.02E-4</v>
      </c>
      <c r="D7" s="265"/>
    </row>
    <row r="8" spans="1:6" s="211" customFormat="1" ht="45" customHeight="1">
      <c r="A8" s="270" t="s">
        <v>518</v>
      </c>
      <c r="B8" s="240" t="s">
        <v>531</v>
      </c>
      <c r="C8" s="272">
        <v>7.7000000000000001E-5</v>
      </c>
      <c r="D8" s="265"/>
    </row>
    <row r="9" spans="1:6" s="211" customFormat="1" ht="45" customHeight="1">
      <c r="A9" s="270" t="s">
        <v>271</v>
      </c>
      <c r="B9" s="240" t="s">
        <v>532</v>
      </c>
      <c r="C9" s="273">
        <v>6.3E-5</v>
      </c>
      <c r="D9" s="265"/>
    </row>
    <row r="10" spans="1:6" s="211" customFormat="1" ht="39.950000000000003" customHeight="1">
      <c r="A10" s="230" t="s">
        <v>270</v>
      </c>
      <c r="B10" s="240" t="s">
        <v>533</v>
      </c>
      <c r="C10" s="273">
        <v>5.0000000000000002E-5</v>
      </c>
      <c r="D10" s="265"/>
    </row>
    <row r="11" spans="1:6" s="211" customFormat="1" ht="48" customHeight="1">
      <c r="A11" s="274" t="s">
        <v>232</v>
      </c>
      <c r="B11" s="241"/>
      <c r="C11" s="275">
        <f>C8</f>
        <v>7.7000000000000001E-5</v>
      </c>
      <c r="D11" s="263"/>
    </row>
    <row r="12" spans="1:6" s="211" customFormat="1" ht="21.75" customHeight="1">
      <c r="A12" s="215" t="s">
        <v>312</v>
      </c>
      <c r="B12" s="242"/>
      <c r="C12" s="243"/>
      <c r="D12" s="243"/>
    </row>
    <row r="13" spans="1:6" s="211" customFormat="1" ht="21.75" customHeight="1">
      <c r="A13" s="215" t="s">
        <v>313</v>
      </c>
      <c r="B13" s="242"/>
      <c r="C13" s="243"/>
      <c r="D13" s="243"/>
    </row>
    <row r="14" spans="1:6" s="211" customFormat="1" ht="21.75" customHeight="1">
      <c r="A14" s="225" t="s">
        <v>725</v>
      </c>
      <c r="B14" s="242"/>
      <c r="C14" s="243"/>
      <c r="D14" s="243"/>
    </row>
    <row r="15" spans="1:6" s="211" customFormat="1" ht="21.75" customHeight="1">
      <c r="A15" s="215" t="s">
        <v>233</v>
      </c>
      <c r="B15" s="242"/>
      <c r="C15" s="243"/>
      <c r="D15" s="243"/>
    </row>
    <row r="16" spans="1:6" s="211" customFormat="1" ht="21.75" customHeight="1">
      <c r="A16" s="215" t="s">
        <v>541</v>
      </c>
      <c r="B16" s="242"/>
      <c r="C16" s="243"/>
      <c r="D16" s="243"/>
    </row>
    <row r="17" spans="1:4" s="211" customFormat="1" ht="21.75" customHeight="1">
      <c r="A17" s="215" t="s">
        <v>483</v>
      </c>
      <c r="B17" s="242"/>
      <c r="C17" s="243"/>
      <c r="D17" s="243"/>
    </row>
    <row r="18" spans="1:4" s="211" customFormat="1" ht="21.75" customHeight="1">
      <c r="A18" s="215" t="s">
        <v>540</v>
      </c>
      <c r="B18" s="242"/>
      <c r="C18" s="243"/>
      <c r="D18" s="243"/>
    </row>
    <row r="19" spans="1:4" s="211" customFormat="1" ht="21.75" customHeight="1">
      <c r="A19" s="215" t="s">
        <v>484</v>
      </c>
      <c r="B19" s="242"/>
      <c r="C19" s="243"/>
      <c r="D19" s="243"/>
    </row>
    <row r="20" spans="1:4" s="211" customFormat="1" ht="21.75" customHeight="1">
      <c r="A20" s="215" t="s">
        <v>288</v>
      </c>
      <c r="B20" s="242"/>
      <c r="C20" s="243"/>
      <c r="D20" s="243"/>
    </row>
    <row r="21" spans="1:4" s="211" customFormat="1" ht="21.75" customHeight="1">
      <c r="A21" s="215" t="s">
        <v>289</v>
      </c>
      <c r="B21" s="242"/>
      <c r="C21" s="243"/>
      <c r="D21" s="243"/>
    </row>
    <row r="22" spans="1:4" s="211" customFormat="1" ht="21.75" customHeight="1">
      <c r="A22" s="215" t="s">
        <v>542</v>
      </c>
      <c r="B22" s="242"/>
      <c r="C22" s="243"/>
      <c r="D22" s="243"/>
    </row>
    <row r="23" spans="1:4" s="211" customFormat="1" ht="21.75" customHeight="1">
      <c r="A23" s="215" t="s">
        <v>290</v>
      </c>
      <c r="B23" s="242"/>
      <c r="C23" s="243"/>
      <c r="D23" s="243"/>
    </row>
    <row r="24" spans="1:4" s="211" customFormat="1" ht="21.75" customHeight="1">
      <c r="A24" s="215" t="s">
        <v>291</v>
      </c>
      <c r="B24" s="242"/>
      <c r="C24" s="243"/>
      <c r="D24" s="243"/>
    </row>
    <row r="25" spans="1:4" s="211" customFormat="1" ht="21.75" customHeight="1">
      <c r="A25" s="215" t="s">
        <v>292</v>
      </c>
      <c r="B25" s="242"/>
      <c r="C25" s="243"/>
      <c r="D25" s="243"/>
    </row>
    <row r="26" spans="1:4" s="211" customFormat="1" ht="20.25" customHeight="1">
      <c r="A26" s="215"/>
      <c r="B26" s="242"/>
      <c r="C26" s="243"/>
      <c r="D26" s="243"/>
    </row>
    <row r="27" spans="1:4" ht="14.25">
      <c r="A27" s="98"/>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rgb="FFFFFF00"/>
    <pageSetUpPr fitToPage="1"/>
  </sheetPr>
  <dimension ref="A1:G26"/>
  <sheetViews>
    <sheetView view="pageBreakPreview" zoomScaleNormal="100" zoomScaleSheetLayoutView="100" workbookViewId="0"/>
  </sheetViews>
  <sheetFormatPr defaultColWidth="7.44140625" defaultRowHeight="14.25"/>
  <cols>
    <col min="1" max="2" width="15.77734375" style="220" customWidth="1"/>
    <col min="3" max="3" width="18.77734375" style="220" customWidth="1"/>
    <col min="4" max="5" width="11.5546875" style="220" customWidth="1"/>
    <col min="6" max="16384" width="7.44140625" style="231"/>
  </cols>
  <sheetData>
    <row r="1" spans="1:7" ht="20.25">
      <c r="A1" s="202" t="str">
        <f>"&lt; 표 "&amp;G1&amp;" &gt;"</f>
        <v>&lt; 표 3-2-2 &gt;</v>
      </c>
      <c r="B1" s="221"/>
      <c r="C1" s="216"/>
      <c r="D1" s="216"/>
      <c r="E1" s="216"/>
      <c r="G1" s="203" t="s">
        <v>469</v>
      </c>
    </row>
    <row r="2" spans="1:7" ht="22.5">
      <c r="A2" s="236" t="s">
        <v>274</v>
      </c>
      <c r="B2" s="236"/>
      <c r="C2" s="216"/>
      <c r="D2" s="216"/>
      <c r="E2" s="216"/>
    </row>
    <row r="3" spans="1:7" ht="20.25">
      <c r="A3" s="222"/>
      <c r="B3" s="222"/>
      <c r="C3" s="216"/>
      <c r="D3" s="216"/>
      <c r="E3" s="216"/>
    </row>
    <row r="4" spans="1:7" s="212" customFormat="1">
      <c r="A4" s="237"/>
      <c r="B4" s="237"/>
      <c r="C4" s="217"/>
      <c r="E4" s="223" t="s">
        <v>1</v>
      </c>
    </row>
    <row r="5" spans="1:7" s="239" customFormat="1" ht="33.75" customHeight="1">
      <c r="A5" s="392" t="s">
        <v>275</v>
      </c>
      <c r="B5" s="393"/>
      <c r="C5" s="204" t="s">
        <v>0</v>
      </c>
      <c r="D5" s="238" t="s">
        <v>228</v>
      </c>
      <c r="E5" s="238" t="s">
        <v>239</v>
      </c>
    </row>
    <row r="6" spans="1:7" s="212" customFormat="1" ht="33.75" customHeight="1">
      <c r="A6" s="397" t="s">
        <v>276</v>
      </c>
      <c r="B6" s="398"/>
      <c r="C6" s="390" t="s">
        <v>230</v>
      </c>
      <c r="D6" s="264">
        <v>8.0999999999999996E-4</v>
      </c>
      <c r="E6" s="265"/>
    </row>
    <row r="7" spans="1:7" s="212" customFormat="1" ht="33.75" customHeight="1">
      <c r="A7" s="397" t="s">
        <v>278</v>
      </c>
      <c r="B7" s="398"/>
      <c r="C7" s="391"/>
      <c r="D7" s="266">
        <v>8.0000000000000004E-4</v>
      </c>
      <c r="E7" s="265"/>
    </row>
    <row r="8" spans="1:7" s="212" customFormat="1" ht="33.75" customHeight="1">
      <c r="A8" s="397" t="s">
        <v>277</v>
      </c>
      <c r="B8" s="398"/>
      <c r="C8" s="391"/>
      <c r="D8" s="266">
        <v>7.5000000000000002E-4</v>
      </c>
      <c r="E8" s="265"/>
    </row>
    <row r="9" spans="1:7" s="212" customFormat="1" ht="33.75" customHeight="1">
      <c r="A9" s="396" t="s">
        <v>521</v>
      </c>
      <c r="B9" s="267" t="s">
        <v>279</v>
      </c>
      <c r="C9" s="391"/>
      <c r="D9" s="266">
        <v>6.8000000000000005E-4</v>
      </c>
      <c r="E9" s="265"/>
    </row>
    <row r="10" spans="1:7" s="212" customFormat="1" ht="33.75" customHeight="1">
      <c r="A10" s="396"/>
      <c r="B10" s="267" t="s">
        <v>280</v>
      </c>
      <c r="C10" s="391"/>
      <c r="D10" s="266">
        <v>7.1000000000000002E-4</v>
      </c>
      <c r="E10" s="265"/>
    </row>
    <row r="11" spans="1:7" s="212" customFormat="1" ht="33.75" customHeight="1">
      <c r="A11" s="397" t="s">
        <v>465</v>
      </c>
      <c r="B11" s="398"/>
      <c r="C11" s="391"/>
      <c r="D11" s="266">
        <v>8.4000000000000003E-4</v>
      </c>
      <c r="E11" s="265"/>
    </row>
    <row r="12" spans="1:7" s="212" customFormat="1" ht="33.75" customHeight="1">
      <c r="A12" s="394" t="s">
        <v>232</v>
      </c>
      <c r="B12" s="395"/>
      <c r="C12" s="241"/>
      <c r="D12" s="264">
        <f>D6</f>
        <v>8.0999999999999996E-4</v>
      </c>
      <c r="E12" s="263"/>
    </row>
    <row r="13" spans="1:7" s="212" customFormat="1" ht="19.5" customHeight="1">
      <c r="A13" s="225" t="s">
        <v>310</v>
      </c>
      <c r="B13" s="225"/>
      <c r="C13" s="242"/>
      <c r="D13" s="243"/>
      <c r="E13" s="243"/>
    </row>
    <row r="14" spans="1:7" s="212" customFormat="1" ht="19.5" customHeight="1">
      <c r="A14" s="225" t="s">
        <v>311</v>
      </c>
      <c r="B14" s="225"/>
      <c r="C14" s="242"/>
      <c r="D14" s="243"/>
      <c r="E14" s="243"/>
      <c r="F14" s="212" t="s">
        <v>281</v>
      </c>
    </row>
    <row r="15" spans="1:7" s="212" customFormat="1" ht="19.5" customHeight="1">
      <c r="A15" s="225" t="s">
        <v>539</v>
      </c>
      <c r="B15" s="225"/>
      <c r="C15" s="242"/>
      <c r="D15" s="243"/>
      <c r="E15" s="243"/>
      <c r="F15" s="212" t="s">
        <v>282</v>
      </c>
    </row>
    <row r="16" spans="1:7" s="212" customFormat="1" ht="19.5" customHeight="1">
      <c r="A16" s="225" t="str">
        <f>공사이행!A14</f>
        <v xml:space="preserve">     - 조달청 원가계산 제비율 기준 참조(2024.1.1. 기초금액 발표분부터 적용)</v>
      </c>
      <c r="B16" s="225"/>
      <c r="C16" s="242"/>
      <c r="D16" s="243"/>
      <c r="E16" s="243"/>
      <c r="F16" s="212" t="s">
        <v>283</v>
      </c>
    </row>
    <row r="17" spans="1:6" s="212" customFormat="1" ht="19.5" customHeight="1">
      <c r="A17" s="225" t="s">
        <v>233</v>
      </c>
      <c r="B17" s="225"/>
      <c r="C17" s="242"/>
      <c r="D17" s="243"/>
      <c r="E17" s="243"/>
      <c r="F17" s="212" t="s">
        <v>285</v>
      </c>
    </row>
    <row r="18" spans="1:6" s="212" customFormat="1" ht="19.5" customHeight="1">
      <c r="A18" s="225" t="s">
        <v>293</v>
      </c>
      <c r="B18" s="225"/>
      <c r="C18" s="242"/>
      <c r="D18" s="243"/>
      <c r="E18" s="243"/>
      <c r="F18" s="212" t="s">
        <v>284</v>
      </c>
    </row>
    <row r="19" spans="1:6" s="212" customFormat="1" ht="19.5" customHeight="1">
      <c r="A19" s="225" t="s">
        <v>286</v>
      </c>
      <c r="B19" s="225"/>
      <c r="C19" s="242"/>
      <c r="D19" s="243"/>
      <c r="E19" s="243"/>
    </row>
    <row r="20" spans="1:6" s="212" customFormat="1" ht="19.5" customHeight="1">
      <c r="A20" s="225" t="s">
        <v>294</v>
      </c>
      <c r="B20" s="225"/>
      <c r="C20" s="242"/>
      <c r="D20" s="243"/>
      <c r="E20" s="243"/>
    </row>
    <row r="21" spans="1:6" s="212" customFormat="1" ht="19.5" customHeight="1">
      <c r="A21" s="225" t="s">
        <v>295</v>
      </c>
      <c r="B21" s="225"/>
      <c r="C21" s="242"/>
      <c r="D21" s="243"/>
      <c r="E21" s="243"/>
    </row>
    <row r="22" spans="1:6" s="212" customFormat="1" ht="19.5" customHeight="1">
      <c r="A22" s="225" t="s">
        <v>296</v>
      </c>
      <c r="B22" s="225"/>
      <c r="C22" s="242"/>
      <c r="D22" s="243"/>
      <c r="E22" s="243"/>
    </row>
    <row r="23" spans="1:6" s="212" customFormat="1" ht="19.5" customHeight="1">
      <c r="A23" s="225" t="s">
        <v>481</v>
      </c>
      <c r="B23" s="225"/>
      <c r="C23" s="242"/>
      <c r="D23" s="243"/>
      <c r="E23" s="243"/>
    </row>
    <row r="24" spans="1:6" s="212" customFormat="1" ht="19.5" customHeight="1">
      <c r="A24" s="217" t="s">
        <v>482</v>
      </c>
      <c r="B24" s="225"/>
      <c r="C24" s="242"/>
      <c r="D24" s="243"/>
      <c r="E24" s="243"/>
    </row>
    <row r="25" spans="1:6" s="212" customFormat="1" ht="19.5" customHeight="1">
      <c r="A25" s="244" t="s">
        <v>703</v>
      </c>
      <c r="B25" s="217"/>
      <c r="C25" s="218"/>
      <c r="D25" s="218"/>
      <c r="E25" s="218"/>
    </row>
    <row r="26" spans="1:6" ht="19.5" customHeight="1">
      <c r="A26" s="244"/>
      <c r="B26" s="217"/>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4">
    <tabColor rgb="FFFFFF00"/>
    <pageSetUpPr fitToPage="1"/>
  </sheetPr>
  <dimension ref="A1:G34"/>
  <sheetViews>
    <sheetView view="pageBreakPreview" zoomScaleNormal="100" zoomScaleSheetLayoutView="100" workbookViewId="0">
      <pane xSplit="5" ySplit="5" topLeftCell="F6" activePane="bottomRight" state="frozen"/>
      <selection pane="topRight"/>
      <selection pane="bottomLeft"/>
      <selection pane="bottomRight"/>
    </sheetView>
  </sheetViews>
  <sheetFormatPr defaultColWidth="7.44140625" defaultRowHeight="20.100000000000001" customHeight="1"/>
  <cols>
    <col min="1" max="1" width="14.5546875" style="220" customWidth="1"/>
    <col min="2" max="2" width="36.44140625" style="220" customWidth="1"/>
    <col min="3" max="3" width="19.44140625" style="220" customWidth="1"/>
    <col min="4" max="5" width="11.77734375" style="220" customWidth="1"/>
    <col min="6" max="16384" width="7.44140625" style="231"/>
  </cols>
  <sheetData>
    <row r="1" spans="1:7" ht="20.25">
      <c r="A1" s="202" t="str">
        <f>"&lt; 표 "&amp;G1&amp;" &gt;"</f>
        <v>&lt; 표 3-2-3 &gt;</v>
      </c>
      <c r="B1" s="221"/>
      <c r="C1" s="216"/>
      <c r="D1" s="216"/>
      <c r="E1" s="216"/>
      <c r="G1" s="203" t="s">
        <v>470</v>
      </c>
    </row>
    <row r="2" spans="1:7" ht="22.5">
      <c r="A2" s="236" t="s">
        <v>267</v>
      </c>
      <c r="B2" s="236"/>
      <c r="C2" s="216"/>
      <c r="D2" s="216"/>
      <c r="E2" s="216"/>
    </row>
    <row r="3" spans="1:7" ht="20.25">
      <c r="A3" s="222"/>
      <c r="B3" s="216"/>
      <c r="C3" s="216"/>
      <c r="D3" s="216"/>
      <c r="E3" s="216"/>
    </row>
    <row r="4" spans="1:7" s="212" customFormat="1" ht="14.25">
      <c r="A4" s="237"/>
      <c r="B4" s="217"/>
      <c r="C4" s="217"/>
      <c r="E4" s="223" t="s">
        <v>92</v>
      </c>
    </row>
    <row r="5" spans="1:7" s="239" customFormat="1" ht="30" customHeight="1">
      <c r="A5" s="204" t="s">
        <v>226</v>
      </c>
      <c r="B5" s="204" t="s">
        <v>268</v>
      </c>
      <c r="C5" s="204" t="s">
        <v>80</v>
      </c>
      <c r="D5" s="238" t="s">
        <v>228</v>
      </c>
      <c r="E5" s="238" t="s">
        <v>239</v>
      </c>
    </row>
    <row r="6" spans="1:7" s="212" customFormat="1" ht="42" customHeight="1">
      <c r="A6" s="245" t="s">
        <v>536</v>
      </c>
      <c r="B6" s="246" t="s">
        <v>526</v>
      </c>
      <c r="C6" s="247" t="s">
        <v>230</v>
      </c>
      <c r="D6" s="248">
        <v>4.0000000000000001E-3</v>
      </c>
      <c r="E6" s="248"/>
      <c r="F6" s="212" t="s">
        <v>241</v>
      </c>
    </row>
    <row r="7" spans="1:7" s="212" customFormat="1" ht="42" customHeight="1">
      <c r="A7" s="249"/>
      <c r="B7" s="213" t="s">
        <v>227</v>
      </c>
      <c r="C7" s="250"/>
      <c r="D7" s="251">
        <v>6.9999999999999999E-4</v>
      </c>
      <c r="E7" s="251"/>
      <c r="F7" s="212" t="s">
        <v>242</v>
      </c>
    </row>
    <row r="8" spans="1:7" s="212" customFormat="1" ht="42" customHeight="1">
      <c r="A8" s="249"/>
      <c r="B8" s="252" t="s">
        <v>461</v>
      </c>
      <c r="C8" s="253"/>
      <c r="D8" s="254">
        <v>1.6000000000000001E-3</v>
      </c>
      <c r="E8" s="254"/>
    </row>
    <row r="9" spans="1:7" s="212" customFormat="1" ht="42" customHeight="1">
      <c r="A9" s="255"/>
      <c r="B9" s="256" t="s">
        <v>462</v>
      </c>
      <c r="C9" s="257"/>
      <c r="D9" s="258">
        <v>1.8E-3</v>
      </c>
      <c r="E9" s="258"/>
    </row>
    <row r="10" spans="1:7" s="212" customFormat="1" ht="42" customHeight="1">
      <c r="A10" s="245" t="s">
        <v>535</v>
      </c>
      <c r="B10" s="259" t="s">
        <v>527</v>
      </c>
      <c r="C10" s="399" t="s">
        <v>231</v>
      </c>
      <c r="D10" s="248">
        <v>6.7999999999999996E-3</v>
      </c>
      <c r="E10" s="248"/>
    </row>
    <row r="11" spans="1:7" s="212" customFormat="1" ht="42" customHeight="1">
      <c r="A11" s="249"/>
      <c r="B11" s="260" t="s">
        <v>528</v>
      </c>
      <c r="C11" s="400"/>
      <c r="D11" s="251">
        <v>5.1000000000000004E-3</v>
      </c>
      <c r="E11" s="251"/>
    </row>
    <row r="12" spans="1:7" s="212" customFormat="1" ht="42" customHeight="1">
      <c r="A12" s="249"/>
      <c r="B12" s="260" t="s">
        <v>463</v>
      </c>
      <c r="C12" s="400"/>
      <c r="D12" s="251">
        <v>3.2000000000000002E-3</v>
      </c>
      <c r="E12" s="251"/>
    </row>
    <row r="13" spans="1:7" s="212" customFormat="1" ht="42" customHeight="1">
      <c r="A13" s="249"/>
      <c r="B13" s="260" t="s">
        <v>464</v>
      </c>
      <c r="C13" s="400"/>
      <c r="D13" s="251">
        <v>1.6000000000000001E-3</v>
      </c>
      <c r="E13" s="251"/>
    </row>
    <row r="14" spans="1:7" s="212" customFormat="1" ht="42" customHeight="1">
      <c r="A14" s="255"/>
      <c r="B14" s="261" t="s">
        <v>537</v>
      </c>
      <c r="C14" s="401"/>
      <c r="D14" s="262">
        <v>1E-3</v>
      </c>
      <c r="E14" s="258"/>
    </row>
    <row r="15" spans="1:7" s="212" customFormat="1" ht="42" customHeight="1">
      <c r="A15" s="241" t="s">
        <v>232</v>
      </c>
      <c r="B15" s="241"/>
      <c r="C15" s="241"/>
      <c r="D15" s="263">
        <f>+D14</f>
        <v>1E-3</v>
      </c>
      <c r="E15" s="263"/>
    </row>
    <row r="16" spans="1:7" s="212" customFormat="1" ht="18" customHeight="1">
      <c r="A16" s="225" t="s">
        <v>308</v>
      </c>
      <c r="B16" s="242"/>
      <c r="C16" s="242"/>
      <c r="D16" s="243"/>
      <c r="E16" s="243"/>
    </row>
    <row r="17" spans="1:5" s="212" customFormat="1" ht="18" customHeight="1">
      <c r="A17" s="225" t="s">
        <v>309</v>
      </c>
      <c r="B17" s="242"/>
      <c r="C17" s="242"/>
      <c r="D17" s="243"/>
      <c r="E17" s="243"/>
    </row>
    <row r="18" spans="1:5" s="212" customFormat="1" ht="18" customHeight="1">
      <c r="A18" s="225" t="s">
        <v>538</v>
      </c>
      <c r="B18" s="242"/>
      <c r="C18" s="242"/>
      <c r="D18" s="243"/>
      <c r="E18" s="243"/>
    </row>
    <row r="19" spans="1:5" s="212" customFormat="1" ht="18" customHeight="1">
      <c r="A19" s="225" t="str">
        <f>건설하도급대금!A16</f>
        <v xml:space="preserve">     - 조달청 원가계산 제비율 기준 참조(2024.1.1. 기초금액 발표분부터 적용)</v>
      </c>
      <c r="B19" s="242"/>
      <c r="C19" s="242"/>
      <c r="D19" s="243"/>
      <c r="E19" s="243"/>
    </row>
    <row r="20" spans="1:5" s="212" customFormat="1" ht="18" customHeight="1">
      <c r="A20" s="225" t="s">
        <v>233</v>
      </c>
      <c r="B20" s="242"/>
      <c r="C20" s="242"/>
      <c r="D20" s="243"/>
      <c r="E20" s="243"/>
    </row>
    <row r="21" spans="1:5" s="212" customFormat="1" ht="18" customHeight="1">
      <c r="A21" s="225" t="s">
        <v>238</v>
      </c>
      <c r="B21" s="242"/>
      <c r="C21" s="242"/>
      <c r="D21" s="243"/>
      <c r="E21" s="243"/>
    </row>
    <row r="22" spans="1:5" s="212" customFormat="1" ht="18" customHeight="1">
      <c r="A22" s="225" t="s">
        <v>524</v>
      </c>
      <c r="B22" s="242"/>
      <c r="C22" s="242"/>
      <c r="D22" s="243"/>
      <c r="E22" s="243"/>
    </row>
    <row r="23" spans="1:5" s="212" customFormat="1" ht="18" customHeight="1">
      <c r="A23" s="225" t="s">
        <v>478</v>
      </c>
      <c r="B23" s="242"/>
      <c r="C23" s="242"/>
      <c r="D23" s="243"/>
      <c r="E23" s="243"/>
    </row>
    <row r="24" spans="1:5" s="212" customFormat="1" ht="18" customHeight="1">
      <c r="A24" s="217" t="s">
        <v>479</v>
      </c>
      <c r="B24" s="242"/>
      <c r="C24" s="242"/>
      <c r="D24" s="243"/>
      <c r="E24" s="243"/>
    </row>
    <row r="25" spans="1:5" s="212" customFormat="1" ht="18" customHeight="1">
      <c r="A25" s="225" t="s">
        <v>240</v>
      </c>
      <c r="B25" s="242"/>
      <c r="C25" s="242"/>
      <c r="D25" s="243"/>
      <c r="E25" s="243"/>
    </row>
    <row r="26" spans="1:5" s="212" customFormat="1" ht="18" customHeight="1">
      <c r="A26" s="225" t="s">
        <v>234</v>
      </c>
      <c r="B26" s="242"/>
      <c r="C26" s="242"/>
      <c r="D26" s="243"/>
      <c r="E26" s="243"/>
    </row>
    <row r="27" spans="1:5" s="212" customFormat="1" ht="18" customHeight="1">
      <c r="A27" s="225" t="s">
        <v>480</v>
      </c>
      <c r="B27" s="242"/>
      <c r="C27" s="242"/>
      <c r="D27" s="243"/>
      <c r="E27" s="243"/>
    </row>
    <row r="28" spans="1:5" s="212" customFormat="1" ht="18" customHeight="1">
      <c r="A28" s="225" t="s">
        <v>235</v>
      </c>
      <c r="B28" s="242"/>
      <c r="C28" s="242"/>
      <c r="D28" s="243"/>
      <c r="E28" s="243"/>
    </row>
    <row r="29" spans="1:5" s="212" customFormat="1" ht="18" customHeight="1">
      <c r="A29" s="225" t="s">
        <v>236</v>
      </c>
      <c r="B29" s="242"/>
      <c r="C29" s="242"/>
      <c r="D29" s="243"/>
      <c r="E29" s="243"/>
    </row>
    <row r="30" spans="1:5" s="212" customFormat="1" ht="18" customHeight="1">
      <c r="A30" s="225" t="s">
        <v>237</v>
      </c>
      <c r="B30" s="242"/>
      <c r="C30" s="242"/>
      <c r="D30" s="243"/>
      <c r="E30" s="243"/>
    </row>
    <row r="31" spans="1:5" s="212" customFormat="1" ht="18" customHeight="1">
      <c r="A31" s="225" t="s">
        <v>235</v>
      </c>
      <c r="B31" s="218"/>
      <c r="C31" s="218"/>
      <c r="D31" s="218"/>
      <c r="E31" s="218"/>
    </row>
    <row r="32" spans="1:5" s="212" customFormat="1" ht="18" customHeight="1">
      <c r="A32" s="225" t="s">
        <v>252</v>
      </c>
      <c r="B32" s="218"/>
      <c r="C32" s="218"/>
      <c r="D32" s="218"/>
      <c r="E32" s="218"/>
    </row>
    <row r="33" spans="1:5" s="212" customFormat="1" ht="18" customHeight="1">
      <c r="A33" s="217" t="s">
        <v>726</v>
      </c>
      <c r="B33" s="218"/>
      <c r="C33" s="218"/>
      <c r="D33" s="218"/>
      <c r="E33" s="218"/>
    </row>
    <row r="34" spans="1:5" ht="14.25">
      <c r="A34" s="217"/>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5</vt:i4>
      </vt:variant>
      <vt:variant>
        <vt:lpstr>이름 지정된 범위</vt:lpstr>
      </vt:variant>
      <vt:variant>
        <vt:i4>23</vt:i4>
      </vt:variant>
    </vt:vector>
  </HeadingPairs>
  <TitlesOfParts>
    <vt:vector size="38" baseType="lpstr">
      <vt:lpstr>工총괄</vt:lpstr>
      <vt:lpstr>집계표</vt:lpstr>
      <vt:lpstr>내역서</vt:lpstr>
      <vt:lpstr>물량산출서</vt:lpstr>
      <vt:lpstr>환경보전비</vt:lpstr>
      <vt:lpstr>지급수수료</vt:lpstr>
      <vt:lpstr>공사이행</vt:lpstr>
      <vt:lpstr>건설하도급대금</vt:lpstr>
      <vt:lpstr>건설기계지급보증</vt:lpstr>
      <vt:lpstr>중기목록(양식)</vt:lpstr>
      <vt:lpstr>중기산출(양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내역서!Print_Area</vt:lpstr>
      <vt:lpstr>물량산출서!Print_Area</vt:lpstr>
      <vt:lpstr>'산업안전보건(별표5)'!Print_Area</vt:lpstr>
      <vt:lpstr>'중기목록(양식)'!Print_Area</vt:lpstr>
      <vt:lpstr>'중기산출(양식)'!Print_Area</vt:lpstr>
      <vt:lpstr>지급수수료!Print_Area</vt:lpstr>
      <vt:lpstr>집계표!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중기목록(양식)'!Print_Titles</vt:lpstr>
      <vt:lpstr>'중기산출(양식)'!Print_Titles</vt:lpstr>
      <vt:lpstr>집계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4-02-14T00:34:39Z</cp:lastPrinted>
  <dcterms:created xsi:type="dcterms:W3CDTF">2004-03-22T06:46:45Z</dcterms:created>
  <dcterms:modified xsi:type="dcterms:W3CDTF">2024-03-12T08:23:17Z</dcterms:modified>
</cp:coreProperties>
</file>